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L:\Bfm\Hospital Rate Setting Section\Staff Folders\McElhose\DSH\"/>
    </mc:Choice>
  </mc:AlternateContent>
  <bookViews>
    <workbookView xWindow="0" yWindow="0" windowWidth="23040" windowHeight="8900" tabRatio="744"/>
  </bookViews>
  <sheets>
    <sheet name="SFY 2022 RCC Calc" sheetId="23"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G">#REF!</definedName>
    <definedName name="\Q">#REF!</definedName>
    <definedName name="\R">[1]Input!#REF!</definedName>
    <definedName name="______dsh1">#REF!</definedName>
    <definedName name="______dsh632013">#REF!</definedName>
    <definedName name="_____dsh1">#REF!</definedName>
    <definedName name="_____dsh632013">#REF!</definedName>
    <definedName name="____dsh1">#REF!</definedName>
    <definedName name="____dsh632013">#REF!</definedName>
    <definedName name="___dsh1">#REF!</definedName>
    <definedName name="___dsh632013">#REF!</definedName>
    <definedName name="__dsh1">#REF!</definedName>
    <definedName name="__dsh632013">#REF!</definedName>
    <definedName name="_AMO_UniqueIdentifier" hidden="1">"'2d25a140-c628-4685-a17c-e2deecfe1e07'"</definedName>
    <definedName name="_dsh1" localSheetId="0">#REF!</definedName>
    <definedName name="_dsh1">#REF!</definedName>
    <definedName name="_dsh632013" localSheetId="0">#REF!</definedName>
    <definedName name="_dsh632013">#REF!</definedName>
    <definedName name="_Fill" localSheetId="0" hidden="1">#REF!</definedName>
    <definedName name="_Fill" hidden="1">#REF!</definedName>
    <definedName name="_xlnm._FilterDatabase" localSheetId="0" hidden="1">'SFY 2022 RCC Calc'!$A$10:$K$39</definedName>
    <definedName name="_Key1" localSheetId="0" hidden="1">'[2]Hospital Facility Data'!#REF!</definedName>
    <definedName name="_Key1" hidden="1">'[2]Hospital Facility Data'!#REF!</definedName>
    <definedName name="_Key1001" hidden="1">#REF!</definedName>
    <definedName name="_Key2" localSheetId="0" hidden="1">#REF!</definedName>
    <definedName name="_Key2" hidden="1">#REF!</definedName>
    <definedName name="_Key2001" hidden="1">#REF!</definedName>
    <definedName name="_Order1" hidden="1">255</definedName>
    <definedName name="_Order2" hidden="1">255</definedName>
    <definedName name="_sfy17" localSheetId="0">#REF!</definedName>
    <definedName name="_sfy17">#REF!</definedName>
    <definedName name="_Sort" localSheetId="0" hidden="1">#REF!</definedName>
    <definedName name="_Sort" hidden="1">#REF!</definedName>
    <definedName name="_Sort0001" hidden="1">#REF!</definedName>
    <definedName name="_Table1_In1" hidden="1">'[3]&lt;65 Util_Cost'!#REF!</definedName>
    <definedName name="_Table1_Out" hidden="1">#REF!</definedName>
    <definedName name="A" localSheetId="0">#REF!</definedName>
    <definedName name="A">#REF!</definedName>
    <definedName name="aa">'[4]Additional Inputs'!$E$6:$E$26</definedName>
    <definedName name="aaa" hidden="1">#REF!</definedName>
    <definedName name="active_index">[5]Inputs!$E$70</definedName>
    <definedName name="Acute">[6]Sheet2!$B$2:$B$3</definedName>
    <definedName name="ad" localSheetId="0">#REF!</definedName>
    <definedName name="ad">#REF!</definedName>
    <definedName name="allstats_together_hcuponly_Pass">#REF!</definedName>
    <definedName name="Annual_IP_Trend" localSheetId="0">#REF!</definedName>
    <definedName name="Annual_IP_Trend">#REF!</definedName>
    <definedName name="Annual_OP_Trend">#REF!</definedName>
    <definedName name="APA">'[7]Salaries Detail'!#REF!</definedName>
    <definedName name="APN">'[7]Salaries Detail'!#REF!</definedName>
    <definedName name="APR_Weights">'[8]Cover Sheet'!$E$7</definedName>
    <definedName name="Association_Assessment_Model" hidden="1">#REF!</definedName>
    <definedName name="AST" localSheetId="0">'[7]Salaries Detail'!#REF!</definedName>
    <definedName name="AST">'[7]Salaries Detail'!#REF!</definedName>
    <definedName name="BFM">#REF!</definedName>
    <definedName name="BFM_Date">#REF!</definedName>
    <definedName name="Billed_PC_Lines_ENC">#REF!</definedName>
    <definedName name="Billed_PC_Lines_FFS">#REF!</definedName>
    <definedName name="Blah" localSheetId="0">#REF!</definedName>
    <definedName name="Blah">#REF!</definedName>
    <definedName name="bloo" localSheetId="0">#REF!</definedName>
    <definedName name="bloo">#REF!</definedName>
    <definedName name="BothWays">'[9]REPORT SETUP'!$C$7</definedName>
    <definedName name="BothWaysUIDef">'[9]REPORT SETUP'!$D$13</definedName>
    <definedName name="CAH" localSheetId="0">#REF!</definedName>
    <definedName name="CAH">#REF!</definedName>
    <definedName name="CAH_all">[10]CAH_all!$A$2:$J$60</definedName>
    <definedName name="CAH_Costs" localSheetId="0">#REF!</definedName>
    <definedName name="CAH_Costs">#REF!</definedName>
    <definedName name="CAH_FFS" localSheetId="0">#REF!</definedName>
    <definedName name="CAH_FFS">#REF!</definedName>
    <definedName name="Changing_cell_Comb">'[8]Cover Sheet'!$F$13</definedName>
    <definedName name="clmn_num">[11]WA_Days_Extract_FYE16_17!$E:$E</definedName>
    <definedName name="cmi_summary" localSheetId="0">#REF!</definedName>
    <definedName name="cmi_summary">#REF!</definedName>
    <definedName name="cred_charge">[5]Inputs!$K$34</definedName>
    <definedName name="cred_days">[5]Inputs!$K$35</definedName>
    <definedName name="CUR_SFY">'[12]Model Inputs'!$E$8</definedName>
    <definedName name="Date">#REF!</definedName>
    <definedName name="ddd" hidden="1">#REF!</definedName>
    <definedName name="delete_columns">#REF!</definedName>
    <definedName name="department_list">'[5]Additional Inputs'!$E$6:$E$26</definedName>
    <definedName name="DG_PRINT_SETTINGS_001" localSheetId="0">{"001","Summary","'Report'!$I$1","'List'!$A$2:$D$750",1,"Provider",FALSE,"","","",#N/A,#N/A,#N/A,#N/A,#N/A,#N/A,#N/A,#N/A,#N/A,#N/A,1}</definedName>
    <definedName name="DG_PRINT_SETTINGS_001">{"001","Summary","'Report'!$I$1","'List'!$A$2:$D$750",1,"Provider",FALSE,"","","",#N/A,#N/A,#N/A,#N/A,#N/A,#N/A,#N/A,#N/A,#N/A,#N/A,1}</definedName>
    <definedName name="DG_PRINT_SETTINGS_002" localSheetId="0">{"002","Report","'Report'!$I$1","'List'!$A$2:$D$750",2,"Provider",FALSE,"","","",#N/A,#N/A,#N/A,#N/A,#N/A,#N/A,#N/A,#N/A,#N/A,#N/A,2,0}</definedName>
    <definedName name="DG_PRINT_SETTINGS_002">{"002","Report","'Report'!$I$1","'List'!$A$2:$D$750",2,"Provider",FALSE,"","","",#N/A,#N/A,#N/A,#N/A,#N/A,#N/A,#N/A,#N/A,#N/A,#N/A,2,0}</definedName>
    <definedName name="dsh" localSheetId="0">#REF!</definedName>
    <definedName name="dsh">#REF!</definedName>
    <definedName name="dshdata" localSheetId="0">#REF!</definedName>
    <definedName name="dshdata">#REF!</definedName>
    <definedName name="dshmodel" localSheetId="0">#REF!</definedName>
    <definedName name="dshmodel">#REF!</definedName>
    <definedName name="DTS" localSheetId="0">'[7]Salaries Detail'!#REF!</definedName>
    <definedName name="DTS">'[7]Salaries Detail'!#REF!</definedName>
    <definedName name="ErrorScanPathStr" hidden="1">"C:\Documents and Settings\KKRAWIEC\Desktop\IRF Proposed Rule Analysis 9.0.ERR"</definedName>
    <definedName name="ex2_cc_column">#REF!</definedName>
    <definedName name="ffs_hmo" localSheetId="0">#REF!</definedName>
    <definedName name="ffs_hmo">#REF!</definedName>
    <definedName name="FiscalFinal1" localSheetId="0">#REF!</definedName>
    <definedName name="FiscalFinal1">#REF!</definedName>
    <definedName name="fy_end_dt">[11]WA_Days_Extract_FYE16_17!$I:$I</definedName>
    <definedName name="FYXXXX" localSheetId="0">'[7]Salaries Detail'!#REF!</definedName>
    <definedName name="FYXXXX">'[7]Salaries Detail'!#REF!</definedName>
    <definedName name="g" localSheetId="0">#REF!</definedName>
    <definedName name="g">#REF!</definedName>
    <definedName name="GoalSeek_Cng_MC">'[12]MC Payment Calculation'!$K$12</definedName>
    <definedName name="GoalSeek_Input">'[12]SFY Assessment Rates'!$J$29</definedName>
    <definedName name="GoalSeek_Input_MC">'[12]MC Payment Calculation'!$K$16</definedName>
    <definedName name="Groupings">#REF!</definedName>
    <definedName name="HCRISDAYS_SUMMARY" localSheetId="0">#REF!</definedName>
    <definedName name="HCRISDAYS_SUMMARY">#REF!</definedName>
    <definedName name="hospital_id">'[5]Hospital Settings'!$L$10</definedName>
    <definedName name="HTML_CodePage" hidden="1">1252</definedName>
    <definedName name="HTML_Control" localSheetId="0" hidden="1">{"'data dictionary'!$A$1:$C$26"}</definedName>
    <definedName name="HTML_Control" hidden="1">{"'data dictionary'!$A$1:$C$26"}</definedName>
    <definedName name="HTML_Description" hidden="1">""</definedName>
    <definedName name="HTML_Email" hidden="1">""</definedName>
    <definedName name="HTML_Header" hidden="1">"data dictionary"</definedName>
    <definedName name="HTML_LastUpdate" hidden="1">"09/28/2000"</definedName>
    <definedName name="HTML_LineAfter" hidden="1">FALSE</definedName>
    <definedName name="HTML_LineBefore" hidden="1">FALSE</definedName>
    <definedName name="HTML_Name" hidden="1">"HCFA Software Control"</definedName>
    <definedName name="HTML_OBDlg2" hidden="1">TRUE</definedName>
    <definedName name="HTML_OBDlg4" hidden="1">TRUE</definedName>
    <definedName name="HTML_OS" hidden="1">0</definedName>
    <definedName name="HTML_PathFile" hidden="1">"d:\Data\MyFiles\MyHTML.htm"</definedName>
    <definedName name="HTML_Title" hidden="1">"data"</definedName>
    <definedName name="ICT" localSheetId="0">'[7]Salaries Detail'!#REF!</definedName>
    <definedName name="ICT">'[7]Salaries Detail'!#REF!</definedName>
    <definedName name="IDN" localSheetId="0">'[7]Salaries Detail'!#REF!</definedName>
    <definedName name="IDN">'[7]Salaries Detail'!#REF!</definedName>
    <definedName name="Import_for_SAS" localSheetId="0">#REF!</definedName>
    <definedName name="Import_for_SAS">#REF!</definedName>
    <definedName name="imppuf_091001" localSheetId="0">#REF!</definedName>
    <definedName name="imppuf_091001">#REF!</definedName>
    <definedName name="incl_hosp_list">OFFSET('[5]Hospital Settings'!$AN$12,0,0,MAX('[5]Hospital Settings'!$B$12:$B$1011),1)</definedName>
    <definedName name="incl_meded">'[5]Hospital Settings'!$AG$10</definedName>
    <definedName name="input_allocation_scenario">'[13]1. Calculate Now'!$L$17</definedName>
    <definedName name="input_base_data_scenario">'[13]1. Calculate Now'!$L$22</definedName>
    <definedName name="input_claims_file">[5]Inputs!$E$16</definedName>
    <definedName name="input_client_data_folder">[5]Inputs!$E$15</definedName>
    <definedName name="input_pps_daily_assmt_rate">'[13]1. Calculate Now'!$F$16</definedName>
    <definedName name="input_prem_tax">'[14]1. Calculate Now'!$L$15</definedName>
    <definedName name="input_processing_folder">[5]Inputs!$E$17</definedName>
    <definedName name="IP_DATA">#REF!</definedName>
    <definedName name="IP_DRG_QA_Check_B">#REF!</definedName>
    <definedName name="IP_DRG_QA_Check_C">#REF!</definedName>
    <definedName name="IP_DRG_QA_Check_Match">#REF!</definedName>
    <definedName name="IP_RECON">#REF!</definedName>
    <definedName name="IP_SUMM">#REF!</definedName>
    <definedName name="itm_val_num">[11]WA_Days_Extract_FYE16_17!$F:$F</definedName>
    <definedName name="JUNE_2_2017">'[9]CR Year Data'!$IH$1</definedName>
    <definedName name="line_num">[11]WA_Days_Extract_FYE16_17!$D:$D</definedName>
    <definedName name="LYN" localSheetId="0">'[7]Salaries Detail'!#REF!</definedName>
    <definedName name="LYN">'[7]Salaries Detail'!#REF!</definedName>
    <definedName name="Map_Directory">'[15]Export To Text'!$B$7</definedName>
    <definedName name="MC_Goal">'[12]MC Payment Calculation'!$K$19</definedName>
    <definedName name="MedicareID_List">'[5]Hospital Settings'!$L$12:$L$1011</definedName>
    <definedName name="NewWayOnly">'[9]REPORT SETUP'!$C$8</definedName>
    <definedName name="NewWayOnlyUIDef">'[9]REPORT SETUP'!$D$14</definedName>
    <definedName name="NIP_SFY05_catserv">[16]NIP_SFY05_catserv!$A$2:$G$15</definedName>
    <definedName name="NIP_SFY05byoldid">[17]NIPS!$A$1:$G$222</definedName>
    <definedName name="NIP_SFY05wcharges">#REF!</definedName>
    <definedName name="NIP_SFY06_catserv">#REF!</definedName>
    <definedName name="Non_BFM">#REF!</definedName>
    <definedName name="NonCAH_All">[18]NonCAH_All!$A$1:$J$96</definedName>
    <definedName name="NonCAH_FFS">[18]NonCAH_FFS!$A$1:$I$92</definedName>
    <definedName name="nothing2" hidden="1">{"umarea",#N/A,FALSE,"Starting Cost";"umagesex",#N/A,FALSE,"Starting Cost";"umbenlim",#N/A,FALSE,"Starting Cost";"umprovdisc",#N/A,FALSE,"Starting Cost";"umother",#N/A,FALSE,"Starting Cost";"umtrend",#N/A,FALSE,"Starting Cost"}</definedName>
    <definedName name="NvsASD">"V2008-12-31"</definedName>
    <definedName name="NvsAutoDrillOk">"VY"</definedName>
    <definedName name="NvsElapsedTime">0.00371527778042946</definedName>
    <definedName name="NvsEndTime">39877.6118634259</definedName>
    <definedName name="NvsInstLang">"VENG"</definedName>
    <definedName name="NvsInstSpec">"%,FDEPTID,TDEPT_BUS_UNIT_D1,NMPL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4-12-31"</definedName>
    <definedName name="NvsPanelSetid">"VCHC"</definedName>
    <definedName name="NvsReqBU">"VCORP"</definedName>
    <definedName name="NvsReqBUOnly">"VN"</definedName>
    <definedName name="NvsTransLed">"VN"</definedName>
    <definedName name="NvsTreeASD">"V2008-12-31"</definedName>
    <definedName name="NvsValTbl.ACCOUNT">"GL_ACCOUNT_TBL"</definedName>
    <definedName name="NvsValTbl.BUSINESS_UNIT">"BUS_UNIT_TBL_GL"</definedName>
    <definedName name="NvsValTbl.CURRENCY_CD">"CURRENCY_CD_TBL"</definedName>
    <definedName name="NvsValTbl.DEPTID">"DEPTID_BUPC_VW"</definedName>
    <definedName name="NvsValTbl.STATISTICS_CODE">"STAT_TBL"</definedName>
    <definedName name="OldWayOnly">'[9]REPORT SETUP'!$C$6</definedName>
    <definedName name="OldWayOnlyUIDef">'[9]REPORT SETUP'!$D$12</definedName>
    <definedName name="OP_DATA">#REF!</definedName>
    <definedName name="OP_RATE_QA_MATCH" localSheetId="0">#REF!</definedName>
    <definedName name="OP_RATE_QA_MATCH">#REF!</definedName>
    <definedName name="OP_RATE_QA_MATCH_1" localSheetId="0">#REF!</definedName>
    <definedName name="OP_RATE_QA_MATCH_1">#REF!</definedName>
    <definedName name="OP_RECON">#REF!</definedName>
    <definedName name="OP_SFY05">#REF!</definedName>
    <definedName name="OP_SFY05_byoldid">[17]OP!$A$1:$F$244</definedName>
    <definedName name="OP_SFY05_FINAL">#REF!</definedName>
    <definedName name="OP_SFY05_IMPACT">#REF!</definedName>
    <definedName name="OP_SFY05_TITLE21">#REF!</definedName>
    <definedName name="OP_SFY05_UPL">#REF!</definedName>
    <definedName name="OP_SFY05_UPL_bymedid">#REF!</definedName>
    <definedName name="OP_SFY05_UPL_withMedEd">#REF!</definedName>
    <definedName name="OP_SFY05_UPL_XOVERS">#REF!</definedName>
    <definedName name="OP_SFY05_xovers">#REF!</definedName>
    <definedName name="OPC" localSheetId="0">'[7]Salaries Detail'!#REF!</definedName>
    <definedName name="OPC">'[7]Salaries Detail'!#REF!</definedName>
    <definedName name="opdata">#REF!</definedName>
    <definedName name="OPL" localSheetId="0">'[7]Salaries Detail'!#REF!</definedName>
    <definedName name="OPL">'[7]Salaries Detail'!#REF!</definedName>
    <definedName name="OPR" localSheetId="0">'[7]Salaries Detail'!#REF!</definedName>
    <definedName name="OPR">'[7]Salaries Detail'!#REF!</definedName>
    <definedName name="Overall_Summary" localSheetId="0">#REF!</definedName>
    <definedName name="Overall_Summary">#REF!</definedName>
    <definedName name="PED" localSheetId="0">'[7]Salaries Detail'!#REF!</definedName>
    <definedName name="PED">'[7]Salaries Detail'!#REF!</definedName>
    <definedName name="PER" localSheetId="0">'[7]Salaries Detail'!#REF!</definedName>
    <definedName name="PER">'[7]Salaries Detail'!#REF!</definedName>
    <definedName name="Per_Diem_Payments" localSheetId="0">#REF!</definedName>
    <definedName name="Per_Diem_Payments">#REF!</definedName>
    <definedName name="Prem_tax">'[12]Model Inputs'!$E$20</definedName>
    <definedName name="PRINT">#REF!</definedName>
    <definedName name="_xlnm.Print_Area" localSheetId="0">'SFY 2022 RCC Calc'!$A$1:$K$51</definedName>
    <definedName name="_xlnm.Print_Area">#N/A</definedName>
    <definedName name="Prov_Info">'[12]Provider ID Crosswalk'!$B$2:$E$115</definedName>
    <definedName name="Prov_Labels">'[12]Provider ID Crosswalk'!$B$1:$E$1</definedName>
    <definedName name="Prov_MCRIDs">'[12]Provider ID Crosswalk'!$A$2:$A$115</definedName>
    <definedName name="prvdr_num">[11]WA_Days_Extract_FYE16_17!$G:$G</definedName>
    <definedName name="PSFINP2104">#REF!</definedName>
    <definedName name="PSSI_Pcnt">'[12]Model Inputs'!#REF!</definedName>
    <definedName name="PWC">'[19]PWC Hospital IDs'!$B$10:$B$169</definedName>
    <definedName name="RBN" localSheetId="0">'[7]Salaries Detail'!#REF!</definedName>
    <definedName name="RBN">'[7]Salaries Detail'!#REF!</definedName>
    <definedName name="RBU" localSheetId="0">'[7]Salaries Detail'!#REF!</definedName>
    <definedName name="RBU">'[7]Salaries Detail'!#REF!</definedName>
    <definedName name="refMR_CCS_Diag">[15]CCS_Diag!$A$6:$D$292</definedName>
    <definedName name="refMR_CCS_Proc">[15]CCS_Proc!$A$6:$D$238</definedName>
    <definedName name="refMR_Family">[15]Family!$A$5:$E$836</definedName>
    <definedName name="refMR_Line">[15]MR_Line!$A$5:$BJ$157</definedName>
    <definedName name="refMR_PBP_Line">[15]PBP_Line!$A$5:$R$94</definedName>
    <definedName name="RID" localSheetId="0">'[7]Salaries Detail'!#REF!</definedName>
    <definedName name="RID">'[7]Salaries Detail'!#REF!</definedName>
    <definedName name="RTT" localSheetId="0">'[7]Salaries Detail'!#REF!</definedName>
    <definedName name="RTT">'[7]Salaries Detail'!#REF!</definedName>
    <definedName name="Salaries">[20]Data!$D$12:$E$173</definedName>
    <definedName name="SCN" localSheetId="0">'[7]Salaries Detail'!#REF!</definedName>
    <definedName name="SCN">'[7]Salaries Detail'!#REF!</definedName>
    <definedName name="Sdf">#REF!</definedName>
    <definedName name="second_version" localSheetId="0" hidden="1">{"'data dictionary'!$A$1:$C$26"}</definedName>
    <definedName name="second_version" hidden="1">{"'data dictionary'!$A$1:$C$26"}</definedName>
    <definedName name="Segment_List">'[5]Hospital Settings'!$E$12:$E$1011</definedName>
    <definedName name="service_type_list">'[5]Additional Inputs'!$K$6:$K$9</definedName>
    <definedName name="SFV" localSheetId="0">'[7]Salaries Detail'!#REF!</definedName>
    <definedName name="SFV">'[7]Salaries Detail'!#REF!</definedName>
    <definedName name="shift">[21]Data_Shifted!$I$1</definedName>
    <definedName name="solver_adj" localSheetId="0" hidden="1">'SFY 2022 RCC Calc'!$K$2</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SFY 2022 RCC Calc'!$K$2</definedName>
    <definedName name="solver_lhs2" localSheetId="0" hidden="1">'SFY 2022 RCC Calc'!$K$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1</definedName>
    <definedName name="solver_nwt" localSheetId="0" hidden="1">1</definedName>
    <definedName name="solver_opt" localSheetId="0" hidden="1">'SFY 2022 RCC Calc'!$K$39</definedName>
    <definedName name="solver_pre" localSheetId="0" hidden="1">0.000001</definedName>
    <definedName name="solver_rbv" localSheetId="0" hidden="1">1</definedName>
    <definedName name="solver_rel1" localSheetId="0" hidden="1">3</definedName>
    <definedName name="solver_rel2" localSheetId="0" hidden="1">3</definedName>
    <definedName name="solver_rhs1" localSheetId="0" hidden="1">0</definedName>
    <definedName name="solver_rhs2" localSheetId="0" hidden="1">0</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6633200</definedName>
    <definedName name="solver_ver" localSheetId="0" hidden="1">3</definedName>
    <definedName name="source">[15]Versions!$B$2</definedName>
    <definedName name="STN" localSheetId="0">'[7]Salaries Detail'!#REF!</definedName>
    <definedName name="STN">'[7]Salaries Detail'!#REF!</definedName>
    <definedName name="System">'[22]Provider Level Comparison'!$E$10:$E$91</definedName>
    <definedName name="TABLE">#REF!</definedName>
    <definedName name="tblname">[15]Versions!$B$8:$AC$8</definedName>
    <definedName name="Template" localSheetId="0">#REF!</definedName>
    <definedName name="Template">#REF!</definedName>
    <definedName name="test" localSheetId="0">#REF!</definedName>
    <definedName name="test">#REF!</definedName>
    <definedName name="Third_Party_Liability">#REF!</definedName>
    <definedName name="Third_Party_Liability_Fund">#REF!</definedName>
    <definedName name="title1">[15]Versions!$B$1</definedName>
    <definedName name="toliz_allstats_togetherTrad0911">#REF!</definedName>
    <definedName name="TOP_DM">#REF!</definedName>
    <definedName name="Tracking_Day_ref">#REF!</definedName>
    <definedName name="tst9mc_072308" localSheetId="0">#REF!</definedName>
    <definedName name="tst9mc_072308">#REF!</definedName>
    <definedName name="UofI">#N/A</definedName>
    <definedName name="upl_detail_test" hidden="1">#REF!</definedName>
    <definedName name="v36_DRG_Weights">#REF!</definedName>
    <definedName name="valLow">'[5]Hospital Settings'!$AH$10</definedName>
    <definedName name="valuevx">42.314159</definedName>
    <definedName name="valUp">'[5]Hospital Settings'!$AI$10</definedName>
    <definedName name="Version_History">[15]Versions!$A$8:$AC$80</definedName>
    <definedName name="verupdt">[15]Versions!$B$7:$AC$7</definedName>
    <definedName name="WA_Days_Extract">#REF!</definedName>
    <definedName name="Weekday_Ref">#REF!</definedName>
    <definedName name="WI_0005_GME_2020" localSheetId="0">#REF!</definedName>
    <definedName name="WI_0005_GME_2020">#REF!</definedName>
    <definedName name="WI_0020_UPL_BYPROV">#REF!</definedName>
    <definedName name="WI_0030_summary">#REF!</definedName>
    <definedName name="WI_0030_UPL_Format">#REF!</definedName>
    <definedName name="WI_030_pd_summary">[23]WI_030_pd_summary!$A$2:$M$26</definedName>
    <definedName name="wksht_cd">[11]WA_Days_Extract_FYE16_17!$C:$C</definedName>
    <definedName name="wrn.Adjusted._.Mod._.Managed." hidden="1">{"MM Visits",#N/A,TRUE,"Moderately Managed";"MM Dollars per Hour",#N/A,TRUE,"Moderately Managed";"MM Hours per Visit",#N/A,TRUE,"Moderately Managed";"MM Dollars per Visit",#N/A,TRUE,"Moderately Managed";"MM Total Visits",#N/A,TRUE,"Moderately Managed";"MM PMPM",#N/A,TRUE,"Moderately Managed"}</definedName>
    <definedName name="wrn.Adjusted._.Optimal." hidden="1">{"OM Visits",#N/A,TRUE,"Optimal";"OM Dollars per Hour",#N/A,TRUE,"Optimal";"OM Hours per Visit",#N/A,TRUE,"Optimal";"OM Dollars per Visit",#N/A,TRUE,"Optimal";"OM Total Visits",#N/A,TRUE,"Optimal";"OM PMPM",#N/A,TRUE,"Optimal"}</definedName>
    <definedName name="wrn.Adjusted._.Unmanaged." hidden="1">{"UM Visits",#N/A,FALSE,"Unmanaged";"UM Dollars per Hour",#N/A,FALSE,"Unmanaged";"UM Hours per Visit",#N/A,FALSE,"Unmanaged";"UM Dollars per Visit",#N/A,FALSE,"Unmanaged";"UM Total Visits",#N/A,FALSE,"Unmanaged";"UM PMPM",#N/A,FALSE,"Unmanaged"}</definedName>
    <definedName name="wrn.Allocation." hidden="1">{#N/A,#N/A,FALSE,"Allocation"}</definedName>
    <definedName name="wrn.Assumptions." hidden="1">{#N/A,#N/A,FALSE,"Assumptions"}</definedName>
    <definedName name="wrn.Data._.Output." hidden="1">{#N/A,#N/A,TRUE,"General Group Info";#N/A,#N/A,TRUE,"Census";#N/A,#N/A,TRUE,"Claims Report";#N/A,#N/A,TRUE,"Prior Claims";#N/A,#N/A,TRUE,"Costs"}</definedName>
    <definedName name="wrn.Detail." hidden="1">{"umarea",#N/A,FALSE,"Starting Cost";"umagesex",#N/A,FALSE,"Starting Cost";"umbenlim",#N/A,FALSE,"Starting Cost";"umprovdisc",#N/A,FALSE,"Starting Cost";"umother",#N/A,FALSE,"Starting Cost";"umtrend",#N/A,FALSE,"Starting Cost"}</definedName>
    <definedName name="wrn.Factors." hidden="1">{#N/A,#N/A,FALSE,"Factors"}</definedName>
    <definedName name="wrn.Model." hidden="1">{#N/A,#N/A,FALSE,"Model"}</definedName>
    <definedName name="wrn.Print._.All." hidden="1">{#N/A,#N/A,FALSE,"Assumptions";#N/A,#N/A,FALSE,"Factors";#N/A,#N/A,FALSE,"Model";#N/A,#N/A,FALSE,"Allocation"}</definedName>
    <definedName name="wrn.Print._.Full." hidden="1">{#N/A,#N/A,FALSE,"Paid Claims";#N/A,#N/A,FALSE,"Cumulative Paid Claims";#N/A,#N/A,FALSE,"Completion Ratios";#N/A,#N/A,FALSE,"Claim Reserve Analysis";#N/A,#N/A,FALSE,"Paid Claims % of Est Inc";#N/A,#N/A,FALSE,"Trends in Pure Premium";#N/A,#N/A,FALSE,"Trends in Paid Claims";#N/A,#N/A,FALSE,"Reserve Analysis"}</definedName>
    <definedName name="wrn.Print._.Limited." hidden="1">{#N/A,#N/A,TRUE,"Parameters";#N/A,#N/A,TRUE,"Paid Claims";#N/A,#N/A,TRUE,"Cumulative Paid Claims";#N/A,#N/A,TRUE,"Completion Ratios";#N/A,#N/A,TRUE,"Claim Reserve Analysis";#N/A,#N/A,TRUE,"Paid Claims % of Est Inc";#N/A,#N/A,TRUE,"Qtly Paid % of Est Inc";#N/A,#N/A,TRUE,"Trends in Pure Premium";#N/A,#N/A,TRUE,"Trends in Paid Claims";#N/A,#N/A,TRUE,"Trend Summary";#N/A,#N/A,TRUE,"Reserve Analysis"}</definedName>
    <definedName name="wrn.rates." hidden="1">{"rates",#N/A,FALSE,"Summary"}</definedName>
    <definedName name="x" localSheetId="0">#REF!</definedName>
    <definedName name="x">#REF!</definedName>
    <definedName name="YEAR_BEGIN_1">'[9]DSH Year Totals'!$A$4</definedName>
    <definedName name="YEAR_END_1">'[9]DSH Year Totals'!$B$4</definedName>
    <definedName name="yyyyy" localSheetId="0">#REF!</definedName>
    <definedName name="yyyyy">#REF!</definedName>
    <definedName name="z" hidden="1">#RE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39" i="23" l="1"/>
  <c r="G39" i="23"/>
  <c r="H39" i="23"/>
  <c r="J39" i="23"/>
  <c r="K39" i="23"/>
</calcChain>
</file>

<file path=xl/sharedStrings.xml><?xml version="1.0" encoding="utf-8"?>
<sst xmlns="http://schemas.openxmlformats.org/spreadsheetml/2006/main" count="123" uniqueCount="123">
  <si>
    <t>Slope Factor</t>
  </si>
  <si>
    <t>State of Wisconsin</t>
  </si>
  <si>
    <t>Department of Health Services</t>
  </si>
  <si>
    <t>Bureau of Rate Setting</t>
  </si>
  <si>
    <t>Medicaid ID</t>
  </si>
  <si>
    <t>NPI</t>
  </si>
  <si>
    <t>WHA ID</t>
  </si>
  <si>
    <t>Provider</t>
  </si>
  <si>
    <t>City</t>
  </si>
  <si>
    <t>024</t>
  </si>
  <si>
    <t>Cumberland Memorial Hospital</t>
  </si>
  <si>
    <t>Cumberland</t>
  </si>
  <si>
    <t>102</t>
  </si>
  <si>
    <t>Osceola</t>
  </si>
  <si>
    <t>123</t>
  </si>
  <si>
    <t>Shawano</t>
  </si>
  <si>
    <t>013</t>
  </si>
  <si>
    <t>ThedaCare Medical Center - Berlin</t>
  </si>
  <si>
    <t>Berlin</t>
  </si>
  <si>
    <t>A</t>
  </si>
  <si>
    <t>B</t>
  </si>
  <si>
    <t>C=A/B</t>
  </si>
  <si>
    <t>019</t>
  </si>
  <si>
    <t>Ascension Calumet Hospital</t>
  </si>
  <si>
    <t>Chilton</t>
  </si>
  <si>
    <t>028</t>
  </si>
  <si>
    <t>Eagle River</t>
  </si>
  <si>
    <t>074</t>
  </si>
  <si>
    <t>Merrill</t>
  </si>
  <si>
    <t>130</t>
  </si>
  <si>
    <t>Stanley</t>
  </si>
  <si>
    <t>136</t>
  </si>
  <si>
    <t>Tomahawk</t>
  </si>
  <si>
    <t>306</t>
  </si>
  <si>
    <t>Bellin Health Oconto Hospital</t>
  </si>
  <si>
    <t>Oconto</t>
  </si>
  <si>
    <t>031</t>
  </si>
  <si>
    <t>Edgerton Hospital and Health Services</t>
  </si>
  <si>
    <t>Edgerton</t>
  </si>
  <si>
    <t>106</t>
  </si>
  <si>
    <t>Park Falls</t>
  </si>
  <si>
    <t>059</t>
  </si>
  <si>
    <t>Lancaster</t>
  </si>
  <si>
    <t>016</t>
  </si>
  <si>
    <t>Boscobel</t>
  </si>
  <si>
    <t>037</t>
  </si>
  <si>
    <t>Friendship</t>
  </si>
  <si>
    <t>045</t>
  </si>
  <si>
    <t>Hillsboro</t>
  </si>
  <si>
    <t>152</t>
  </si>
  <si>
    <t>Whitehall</t>
  </si>
  <si>
    <t>179</t>
  </si>
  <si>
    <t>Shell Lake</t>
  </si>
  <si>
    <t>058</t>
  </si>
  <si>
    <t>Ladysmith</t>
  </si>
  <si>
    <t>093</t>
  </si>
  <si>
    <t>Neillsville</t>
  </si>
  <si>
    <t>127</t>
  </si>
  <si>
    <t>Sparta</t>
  </si>
  <si>
    <t>121</t>
  </si>
  <si>
    <t>Ripon Medical Center</t>
  </si>
  <si>
    <t>Ripon</t>
  </si>
  <si>
    <t>108</t>
  </si>
  <si>
    <t>Platteville</t>
  </si>
  <si>
    <t>128</t>
  </si>
  <si>
    <t>Spooner Health</t>
  </si>
  <si>
    <t>Spooner</t>
  </si>
  <si>
    <t>101</t>
  </si>
  <si>
    <t>St Clare Memorial Hospital</t>
  </si>
  <si>
    <t>Oconto Falls</t>
  </si>
  <si>
    <t>134</t>
  </si>
  <si>
    <t>St Mary's Hospital of Superior</t>
  </si>
  <si>
    <t>Superior</t>
  </si>
  <si>
    <t>132</t>
  </si>
  <si>
    <t>Stoughton Hospital Association</t>
  </si>
  <si>
    <t>Stoughton</t>
  </si>
  <si>
    <t>ThedaCare Medical Center - Shawano</t>
  </si>
  <si>
    <t>153</t>
  </si>
  <si>
    <t>ThedaCare Medical Center - Wild Rose</t>
  </si>
  <si>
    <t>Wild Rose</t>
  </si>
  <si>
    <t>Southwest Health Center Inc</t>
  </si>
  <si>
    <t>St Joseph's Community Health Services Inc</t>
  </si>
  <si>
    <t>Memorial Hospital Inc</t>
  </si>
  <si>
    <t>Gunderson Moundview Memorial Hospital</t>
  </si>
  <si>
    <t>Boscobel Area Health Care</t>
  </si>
  <si>
    <t>Mayo Clinic Health System-Franciscan Health Care in Sparta</t>
  </si>
  <si>
    <t>Gundersen Tri-County Hospital &amp; Clinics</t>
  </si>
  <si>
    <t>Flambeau Hospital Inc</t>
  </si>
  <si>
    <t>Grant Regional Health Center Inc</t>
  </si>
  <si>
    <t>Osceola Medical Center fka Ladd Memorial</t>
  </si>
  <si>
    <t>Indianhead Medical Center Shell Lake Inc</t>
  </si>
  <si>
    <t>Marshfield Med. Ctr. - Ladysmith fka Rusk Cty</t>
  </si>
  <si>
    <t>Aspirus Eagle River Hospital</t>
  </si>
  <si>
    <t>Aspirus Good Samaritan Hospital</t>
  </si>
  <si>
    <t>Aspirus Our Lady of Victory Hospital</t>
  </si>
  <si>
    <t>Aspirus Sacred Heart - St. Mary's Hospital</t>
  </si>
  <si>
    <t>Medicaid Utilization %</t>
  </si>
  <si>
    <t>Sources:</t>
  </si>
  <si>
    <t>SFY 2022 estimated DSH limits and qualification criteria calculated by Myers and Stauffer and provided by DHS on 12/3/2021.</t>
  </si>
  <si>
    <t>Minimum RCC add on factor</t>
  </si>
  <si>
    <t>GPR</t>
  </si>
  <si>
    <t xml:space="preserve"> SFY 2022 Rural Critical Care (RCC) Supplement Calculation</t>
  </si>
  <si>
    <t>2022 FMAP</t>
  </si>
  <si>
    <t>SFY 2022 RCC Funding</t>
  </si>
  <si>
    <t>SFY 2022 RCC Payments</t>
  </si>
  <si>
    <t>SFY 2022 RCC Surplus</t>
  </si>
  <si>
    <t>SFY 2020 Medicaid Charges</t>
  </si>
  <si>
    <t>FY 2020 Total Hospital Charges</t>
  </si>
  <si>
    <t>RCC Add On Factor</t>
  </si>
  <si>
    <t>RY 2021 FFS Medicaid Inpatient Base Payments</t>
  </si>
  <si>
    <t>SFY 2022 Rural Critical Care Payment</t>
  </si>
  <si>
    <t>K= G + 
(C-6%)*F</t>
  </si>
  <si>
    <t>L</t>
  </si>
  <si>
    <t>M= L*(K-1)</t>
  </si>
  <si>
    <t>TOTAL</t>
  </si>
  <si>
    <t>Notes:</t>
  </si>
  <si>
    <t>(1) Medicaid utilization percentage rounded to the nearest tenth of a percent at request of DHS.</t>
  </si>
  <si>
    <t>(2) Calculations made using the COVID FMAP of 66.08%.</t>
  </si>
  <si>
    <t>FY 2020 all payer billed charges data from Medicare cost reports provided by the Wisconsin Hospital Association (WHA) on 8/13/2021.</t>
  </si>
  <si>
    <t>SFY 2020 Medicaid charges from FFS claims and HMO encounter data provided by DHS in May 2021.</t>
  </si>
  <si>
    <t>SFY 2021 Rural Critical Care payments calculated by Guidehouse and DHS, and provided by DHS on 3/3/2021.</t>
  </si>
  <si>
    <t>RY 2021 Medicaid FFS projected inpatient base payments calculated by Guidehouse and provided by DHS on 6/9/2021.</t>
  </si>
  <si>
    <t>SFY 2022 Medicaid DSH payment calculation provided to DHS on 12/18/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44" formatCode="_(&quot;$&quot;* #,##0.00_);_(&quot;$&quot;* \(#,##0.00\);_(&quot;$&quot;* &quot;-&quot;??_);_(@_)"/>
    <numFmt numFmtId="43" formatCode="_(* #,##0.00_);_(* \(#,##0.00\);_(* &quot;-&quot;??_);_(@_)"/>
    <numFmt numFmtId="164" formatCode="0.0%"/>
    <numFmt numFmtId="165" formatCode="&quot;$&quot;#,##0"/>
    <numFmt numFmtId="166" formatCode="_(* #,##0.000000_);_(* \(#,##0.000000\);_(* &quot;-&quot;??_);_(@_)"/>
    <numFmt numFmtId="167" formatCode="_(* #,##0.0000_);_(* \(#,##0.0000\);_(* &quot;-&quot;??_);_(@_)"/>
  </numFmts>
  <fonts count="16" x14ac:knownFonts="1">
    <font>
      <sz val="11"/>
      <color theme="1"/>
      <name val="Calibri"/>
      <family val="2"/>
      <scheme val="minor"/>
    </font>
    <font>
      <sz val="11"/>
      <color theme="1"/>
      <name val="Calibri"/>
      <family val="2"/>
      <scheme val="minor"/>
    </font>
    <font>
      <sz val="11"/>
      <color theme="1"/>
      <name val="Arial"/>
      <family val="2"/>
    </font>
    <font>
      <sz val="10"/>
      <name val="Arial"/>
      <family val="2"/>
    </font>
    <font>
      <b/>
      <sz val="9"/>
      <color theme="1"/>
      <name val="Arial"/>
      <family val="2"/>
    </font>
    <font>
      <b/>
      <sz val="10"/>
      <name val="Arial"/>
      <family val="2"/>
    </font>
    <font>
      <sz val="10"/>
      <color theme="1"/>
      <name val="Arial"/>
      <family val="2"/>
    </font>
    <font>
      <b/>
      <sz val="10"/>
      <color theme="1"/>
      <name val="Arial"/>
      <family val="2"/>
    </font>
    <font>
      <b/>
      <sz val="10"/>
      <color theme="0"/>
      <name val="Arial"/>
      <family val="2"/>
    </font>
    <font>
      <sz val="10"/>
      <color theme="1"/>
      <name val="Times New Roman"/>
      <family val="2"/>
    </font>
    <font>
      <b/>
      <sz val="11"/>
      <color theme="1"/>
      <name val="Arial"/>
      <family val="2"/>
    </font>
    <font>
      <sz val="10"/>
      <name val="Courier"/>
      <family val="3"/>
    </font>
    <font>
      <sz val="11"/>
      <color indexed="8"/>
      <name val="Calibri"/>
      <family val="2"/>
    </font>
    <font>
      <b/>
      <sz val="10"/>
      <color theme="1"/>
      <name val="Calibri"/>
      <family val="2"/>
      <scheme val="minor"/>
    </font>
    <font>
      <b/>
      <sz val="14"/>
      <color theme="1"/>
      <name val="Arial"/>
      <family val="2"/>
    </font>
    <font>
      <b/>
      <sz val="18"/>
      <color theme="1"/>
      <name val="Arial"/>
      <family val="2"/>
    </font>
  </fonts>
  <fills count="5">
    <fill>
      <patternFill patternType="none"/>
    </fill>
    <fill>
      <patternFill patternType="gray125"/>
    </fill>
    <fill>
      <patternFill patternType="solid">
        <fgColor theme="4" tint="-0.499984740745262"/>
        <bgColor indexed="64"/>
      </patternFill>
    </fill>
    <fill>
      <patternFill patternType="solid">
        <fgColor theme="2"/>
        <bgColor indexed="64"/>
      </patternFill>
    </fill>
    <fill>
      <patternFill patternType="solid">
        <fgColor theme="0" tint="-0.14999847407452621"/>
        <bgColor indexed="64"/>
      </patternFill>
    </fill>
  </fills>
  <borders count="7">
    <border>
      <left/>
      <right/>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s>
  <cellStyleXfs count="17">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9" fillId="0" borderId="0" applyFont="0" applyFill="0" applyBorder="0" applyAlignment="0" applyProtection="0"/>
    <xf numFmtId="0" fontId="3" fillId="0" borderId="0"/>
    <xf numFmtId="44" fontId="11" fillId="0" borderId="0" applyFont="0" applyFill="0" applyBorder="0" applyAlignment="0" applyProtection="0"/>
    <xf numFmtId="0" fontId="12" fillId="0" borderId="0"/>
  </cellStyleXfs>
  <cellXfs count="69">
    <xf numFmtId="0" fontId="0" fillId="0" borderId="0" xfId="0"/>
    <xf numFmtId="0" fontId="2" fillId="0" borderId="0" xfId="0" applyFont="1"/>
    <xf numFmtId="0" fontId="4" fillId="0" borderId="0" xfId="0" applyFont="1" applyAlignment="1">
      <alignment horizontal="left" indent="6"/>
    </xf>
    <xf numFmtId="0" fontId="2" fillId="0" borderId="0" xfId="0" applyFont="1" applyFill="1"/>
    <xf numFmtId="0" fontId="6" fillId="0" borderId="0" xfId="0" applyFont="1"/>
    <xf numFmtId="0" fontId="8" fillId="2" borderId="2" xfId="0" applyFont="1" applyFill="1" applyBorder="1" applyAlignment="1">
      <alignment horizontal="center" wrapText="1"/>
    </xf>
    <xf numFmtId="0" fontId="8" fillId="2" borderId="3" xfId="0" applyFont="1" applyFill="1" applyBorder="1" applyAlignment="1">
      <alignment horizontal="center" wrapText="1"/>
    </xf>
    <xf numFmtId="0" fontId="8" fillId="2" borderId="3" xfId="0" applyFont="1" applyFill="1" applyBorder="1" applyAlignment="1">
      <alignment horizontal="center"/>
    </xf>
    <xf numFmtId="0" fontId="8" fillId="2" borderId="4" xfId="0" applyFont="1" applyFill="1" applyBorder="1" applyAlignment="1">
      <alignment horizontal="center" wrapText="1"/>
    </xf>
    <xf numFmtId="0" fontId="6" fillId="0" borderId="0" xfId="0" applyFont="1" applyFill="1"/>
    <xf numFmtId="0" fontId="6" fillId="0" borderId="0" xfId="0" applyFont="1" applyFill="1" applyBorder="1" applyAlignment="1">
      <alignment horizontal="center"/>
    </xf>
    <xf numFmtId="165" fontId="6" fillId="0" borderId="0" xfId="0" applyNumberFormat="1" applyFont="1"/>
    <xf numFmtId="165" fontId="2" fillId="0" borderId="0" xfId="0" applyNumberFormat="1" applyFont="1"/>
    <xf numFmtId="165" fontId="8" fillId="2" borderId="3" xfId="0" applyNumberFormat="1" applyFont="1" applyFill="1" applyBorder="1" applyAlignment="1">
      <alignment horizontal="center" wrapText="1"/>
    </xf>
    <xf numFmtId="164" fontId="6" fillId="0" borderId="0" xfId="3" applyNumberFormat="1" applyFont="1" applyFill="1" applyBorder="1"/>
    <xf numFmtId="165" fontId="6" fillId="0" borderId="0" xfId="0" applyNumberFormat="1" applyFont="1" applyFill="1" applyBorder="1"/>
    <xf numFmtId="165" fontId="2" fillId="0" borderId="0" xfId="0" applyNumberFormat="1" applyFont="1" applyFill="1"/>
    <xf numFmtId="164" fontId="2" fillId="0" borderId="0" xfId="3" applyNumberFormat="1" applyFont="1"/>
    <xf numFmtId="164" fontId="5" fillId="0" borderId="1" xfId="4" applyNumberFormat="1" applyFont="1" applyFill="1" applyBorder="1" applyAlignment="1">
      <alignment horizontal="left" vertical="center"/>
    </xf>
    <xf numFmtId="0" fontId="13" fillId="0" borderId="1" xfId="0" applyFont="1" applyFill="1" applyBorder="1" applyAlignment="1">
      <alignment horizontal="left" vertical="center"/>
    </xf>
    <xf numFmtId="0" fontId="14" fillId="0" borderId="0" xfId="0" applyFont="1" applyAlignment="1">
      <alignment horizontal="left" indent="10"/>
    </xf>
    <xf numFmtId="43" fontId="3" fillId="0" borderId="1" xfId="1" applyNumberFormat="1" applyFont="1" applyFill="1" applyBorder="1"/>
    <xf numFmtId="166" fontId="5" fillId="0" borderId="1" xfId="1" applyNumberFormat="1" applyFont="1" applyFill="1" applyBorder="1" applyAlignment="1">
      <alignment horizontal="left" vertical="center"/>
    </xf>
    <xf numFmtId="166" fontId="3" fillId="0" borderId="1" xfId="1" applyNumberFormat="1" applyFont="1" applyFill="1" applyBorder="1"/>
    <xf numFmtId="164" fontId="5" fillId="0" borderId="2" xfId="4" applyNumberFormat="1" applyFont="1" applyFill="1" applyBorder="1" applyAlignment="1">
      <alignment horizontal="left" vertical="center"/>
    </xf>
    <xf numFmtId="0" fontId="13" fillId="0" borderId="4" xfId="0" applyFont="1" applyFill="1" applyBorder="1" applyAlignment="1">
      <alignment horizontal="left" vertical="center"/>
    </xf>
    <xf numFmtId="165" fontId="3" fillId="0" borderId="1" xfId="2" applyNumberFormat="1" applyFont="1" applyFill="1" applyBorder="1"/>
    <xf numFmtId="0" fontId="14" fillId="0" borderId="0" xfId="0" applyFont="1" applyAlignment="1">
      <alignment horizontal="left" indent="9"/>
    </xf>
    <xf numFmtId="167" fontId="3" fillId="0" borderId="1" xfId="1" applyNumberFormat="1" applyFont="1" applyFill="1" applyBorder="1"/>
    <xf numFmtId="0" fontId="14" fillId="0" borderId="0" xfId="0" applyFont="1" applyAlignment="1">
      <alignment horizontal="left" indent="6"/>
    </xf>
    <xf numFmtId="165" fontId="3" fillId="0" borderId="1" xfId="4" applyNumberFormat="1" applyFont="1" applyFill="1" applyBorder="1" applyAlignment="1">
      <alignment horizontal="right"/>
    </xf>
    <xf numFmtId="0" fontId="15" fillId="0" borderId="0" xfId="0" applyFont="1"/>
    <xf numFmtId="165" fontId="3" fillId="0" borderId="1" xfId="4" applyNumberFormat="1" applyFont="1" applyFill="1" applyBorder="1" applyAlignment="1">
      <alignment horizontal="right" vertical="center"/>
    </xf>
    <xf numFmtId="0" fontId="2" fillId="0" borderId="0" xfId="0" applyFont="1" applyAlignment="1"/>
    <xf numFmtId="164" fontId="8" fillId="2" borderId="3" xfId="3" applyNumberFormat="1" applyFont="1" applyFill="1" applyBorder="1" applyAlignment="1">
      <alignment horizontal="center" wrapText="1"/>
    </xf>
    <xf numFmtId="166" fontId="8" fillId="2" borderId="3" xfId="1" applyNumberFormat="1" applyFont="1" applyFill="1" applyBorder="1" applyAlignment="1">
      <alignment horizontal="center" wrapText="1"/>
    </xf>
    <xf numFmtId="0" fontId="2" fillId="0" borderId="0" xfId="0" applyFont="1" applyBorder="1"/>
    <xf numFmtId="0" fontId="5" fillId="4" borderId="2" xfId="0" applyFont="1" applyFill="1" applyBorder="1" applyAlignment="1">
      <alignment horizontal="center" vertical="top" wrapText="1"/>
    </xf>
    <xf numFmtId="0" fontId="5" fillId="4" borderId="3" xfId="0" applyFont="1" applyFill="1" applyBorder="1" applyAlignment="1">
      <alignment horizontal="center" vertical="top" wrapText="1"/>
    </xf>
    <xf numFmtId="0" fontId="5" fillId="4" borderId="3" xfId="0" applyFont="1" applyFill="1" applyBorder="1" applyAlignment="1">
      <alignment horizontal="center" vertical="top"/>
    </xf>
    <xf numFmtId="0" fontId="5" fillId="4" borderId="4" xfId="0" applyFont="1" applyFill="1" applyBorder="1" applyAlignment="1">
      <alignment horizontal="center" vertical="top"/>
    </xf>
    <xf numFmtId="165" fontId="5" fillId="4" borderId="3" xfId="0" applyNumberFormat="1" applyFont="1" applyFill="1" applyBorder="1" applyAlignment="1">
      <alignment horizontal="center" vertical="top" wrapText="1"/>
    </xf>
    <xf numFmtId="164" fontId="5" fillId="4" borderId="3" xfId="3" applyNumberFormat="1" applyFont="1" applyFill="1" applyBorder="1" applyAlignment="1">
      <alignment horizontal="center" vertical="top" wrapText="1"/>
    </xf>
    <xf numFmtId="0" fontId="2" fillId="0" borderId="0" xfId="0" applyFont="1" applyBorder="1" applyAlignment="1">
      <alignment vertical="top"/>
    </xf>
    <xf numFmtId="0" fontId="6" fillId="0" borderId="5" xfId="0" applyFont="1" applyFill="1" applyBorder="1" applyAlignment="1">
      <alignment horizontal="center"/>
    </xf>
    <xf numFmtId="0" fontId="6" fillId="0" borderId="0" xfId="0" applyFont="1" applyFill="1" applyBorder="1" applyAlignment="1">
      <alignment horizontal="left"/>
    </xf>
    <xf numFmtId="0" fontId="6" fillId="0" borderId="6" xfId="0" applyFont="1" applyFill="1" applyBorder="1" applyAlignment="1">
      <alignment horizontal="left"/>
    </xf>
    <xf numFmtId="165" fontId="3" fillId="0" borderId="0" xfId="2" quotePrefix="1" applyNumberFormat="1" applyFont="1" applyFill="1" applyBorder="1"/>
    <xf numFmtId="166" fontId="3" fillId="0" borderId="0" xfId="1" quotePrefix="1" applyNumberFormat="1" applyFont="1" applyFill="1" applyBorder="1"/>
    <xf numFmtId="0" fontId="2" fillId="0" borderId="0" xfId="0" applyFont="1" applyFill="1" applyBorder="1"/>
    <xf numFmtId="0" fontId="7" fillId="3" borderId="2" xfId="0" applyFont="1" applyFill="1" applyBorder="1"/>
    <xf numFmtId="0" fontId="7" fillId="3" borderId="3" xfId="0" applyFont="1" applyFill="1" applyBorder="1"/>
    <xf numFmtId="0" fontId="7" fillId="3" borderId="3" xfId="0" applyFont="1" applyFill="1" applyBorder="1" applyAlignment="1">
      <alignment horizontal="right" wrapText="1"/>
    </xf>
    <xf numFmtId="0" fontId="7" fillId="3" borderId="4" xfId="0" applyFont="1" applyFill="1" applyBorder="1"/>
    <xf numFmtId="165" fontId="7" fillId="3" borderId="3" xfId="1" applyNumberFormat="1" applyFont="1" applyFill="1" applyBorder="1" applyAlignment="1">
      <alignment horizontal="right"/>
    </xf>
    <xf numFmtId="164" fontId="7" fillId="3" borderId="3" xfId="3" applyNumberFormat="1" applyFont="1" applyFill="1" applyBorder="1" applyAlignment="1">
      <alignment horizontal="right"/>
    </xf>
    <xf numFmtId="0" fontId="7" fillId="3" borderId="3" xfId="0" applyFont="1" applyFill="1" applyBorder="1" applyAlignment="1">
      <alignment horizontal="right"/>
    </xf>
    <xf numFmtId="165" fontId="7" fillId="3" borderId="3" xfId="2" applyNumberFormat="1" applyFont="1" applyFill="1" applyBorder="1" applyAlignment="1">
      <alignment horizontal="right"/>
    </xf>
    <xf numFmtId="165" fontId="6" fillId="0" borderId="0" xfId="0" applyNumberFormat="1" applyFont="1" applyFill="1"/>
    <xf numFmtId="0" fontId="7" fillId="0" borderId="0" xfId="0" applyFont="1"/>
    <xf numFmtId="164" fontId="6" fillId="0" borderId="0" xfId="3" applyNumberFormat="1" applyFont="1"/>
    <xf numFmtId="164" fontId="6" fillId="0" borderId="0" xfId="3" applyNumberFormat="1" applyFont="1" applyFill="1"/>
    <xf numFmtId="165" fontId="10" fillId="0" borderId="0" xfId="0" applyNumberFormat="1" applyFont="1" applyFill="1"/>
    <xf numFmtId="164" fontId="3" fillId="0" borderId="0" xfId="3" applyNumberFormat="1" applyFont="1"/>
    <xf numFmtId="165" fontId="3" fillId="0" borderId="0" xfId="0" applyNumberFormat="1" applyFont="1"/>
    <xf numFmtId="0" fontId="3" fillId="0" borderId="0" xfId="4" applyFont="1"/>
    <xf numFmtId="165" fontId="3" fillId="0" borderId="0" xfId="0" applyNumberFormat="1" applyFont="1" applyFill="1"/>
    <xf numFmtId="0" fontId="3" fillId="0" borderId="0" xfId="4"/>
    <xf numFmtId="165" fontId="7" fillId="0" borderId="1" xfId="1" applyNumberFormat="1" applyFont="1" applyFill="1" applyBorder="1" applyAlignment="1">
      <alignment horizontal="right"/>
    </xf>
  </cellXfs>
  <cellStyles count="17">
    <cellStyle name="Comma" xfId="1" builtinId="3"/>
    <cellStyle name="Comma 3" xfId="10"/>
    <cellStyle name="Comma 3 2" xfId="13"/>
    <cellStyle name="Comma 6" xfId="12"/>
    <cellStyle name="Currency" xfId="2" builtinId="4"/>
    <cellStyle name="Currency 2" xfId="15"/>
    <cellStyle name="Normal" xfId="0" builtinId="0"/>
    <cellStyle name="Normal 13" xfId="11"/>
    <cellStyle name="Normal 2" xfId="14"/>
    <cellStyle name="Normal 2 2 2" xfId="16"/>
    <cellStyle name="Normal 4" xfId="4"/>
    <cellStyle name="Normal 5" xfId="6"/>
    <cellStyle name="Normal 5 2" xfId="8"/>
    <cellStyle name="Normal 6" xfId="7"/>
    <cellStyle name="Percent" xfId="3" builtinId="5"/>
    <cellStyle name="Percent 3" xfId="5"/>
    <cellStyle name="Percent 3 2" xfId="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styles" Target="styles.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theme" Target="theme/theme1.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calcChain" Target="calcChain.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95250</xdr:colOff>
      <xdr:row>0</xdr:row>
      <xdr:rowOff>87219</xdr:rowOff>
    </xdr:from>
    <xdr:ext cx="728467" cy="695325"/>
    <xdr:pic>
      <xdr:nvPicPr>
        <xdr:cNvPr id="2" name="Picture 1">
          <a:extLst>
            <a:ext uri="{FF2B5EF4-FFF2-40B4-BE49-F238E27FC236}">
              <a16:creationId xmlns:a16="http://schemas.microsoft.com/office/drawing/2014/main" id="{17049C0F-02D1-47D7-A26D-F255D28176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50570" y="262479"/>
          <a:ext cx="728467" cy="695325"/>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Archive\New%20Hampshire%20Case%20Mix\Rebase%20Rate%20Calculations\October%202001\Rate%20Calculation\NHinflatio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hi1islfls01\healthcare\GHS\WI\RY2021\Outpatient\OP%20Rate%20Calc\DRAFT%20RY21%20WI%20OP%20CAH%20Rates%202%20year%20version%20Live%2020200713.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ath-filer.milliman.com\projects\WA%20SNAF%20193640\Work\Provider%20Assessment\SFY%202020\Data\SFY%202016%20HCRIS%20Days\002_WA%20FYE%202016%20Hospital%20Days%20Draft%20Summary_11.13.2018_new.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ilw-isilon-prod-smb.milliman.com\milwh-medicaid$\Users\Nina.Nikolova\AppData\Local\Microsoft\Windows\INetCache\Content.Outlook\PQCP1U3S\WA%20SFY%202021%20SNAF%20Model%20v1.3.1%20-%2020200618%20-%20Internal%20(002).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a1fls01\LegacyTAI\Jobs\1%20%20Health%20Care%20Jobs\WA%20Hospital%20Safety%20Net%20122492\Work\Provider%20Assessment\SFY%202018%20Model\Assessment%20Model\WA%20SFY%202018%20Assessment%20Model%20-%20WSHA%20Proposal-%20%20DRAFT%2002.15.2017.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ilw-isilon-prod-smb.milliman.com\milwh-medicaid$\Users\cpayne1\OneDrive%20-%20Navigant%20Consulting%20Inc\Desktop\Washington\UPL\WA%20SFY%202020%20Assessment%20Model%20-%20ClientV_06.03.2019.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models\HCG%20Grouper\CodeSets\v2021%20(2021%20Codes)\HCG%20Code%20Sets%20v2021.1.0.0.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a1fls01\LegacyTAI\Jobs\1%20%20Health%20Care%20Jobs\Illinois\Work\Upper%20Limits\FY2007%20MUL\Impact%20Models\NIPS%20Summary.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a1fls01\LegacyTAI\Users\mday\AppData\Local\Microsoft\Windows\Temporary%20Internet%20Files\Content.Outlook\WCLMTVN6\OP%20BY%20OLD%20I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hi1islfls01\healthcare\GHS\WI\RY2021\Outpatient\OP%20Rate%20Calc\DRAFT%20RY21%20WI%20OP%20Non-CAH%20Rates%20Live.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DOCUME~1\YYAO012\LOCALS~1\Temp\notes3C72B0\BC+%20Hospital%20Tax%20Analysis%20-%20Comprehensive%20List%20of%20Hospital%20IDs%20(Sent%2012.2.20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eus\SYS\Dept\EFI\Shared\Projects\Forecaster\Hospital%20Files\330203v7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hi1islfls01\Healthcare\FIN\COSTRPT\06%20Report\W-S%20B\W-S%20B-1_CLM_05_%20Employee%20Benefit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HHS\Rev%20Max%20Projects\WI%20WIMCR\2011%20Reports\Analysis\Prior%20Year%20Analysis\Kandice%20Draft%20work\box-plo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hi1islfls01\healthcare\GHS\WI\RY2020\Inpatient\DRG\AH%20Simulations\Simulation%20Matrix_20190729.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hi1islfls01\Healthcare\GHS\WI\RY2021\Inpatient\Per%20Diem\Deliverables\DRAFT%20RY21%20IP%20Per%20Diem%20Rates%20Live%20Version.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a1fls01\LegacyTAI\TSB%20Projects\DSH\17%20WMIP%20Update\WMIP%20RatingModel_20060414%20MPC.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ilw-isilon-prod-smb.milliman.com\milwh-medicaid$\cmills\KAI\40%20Contracting\202008%20National\Analysis\04%20Benchmark\02%20-%20Costing\Costing%20Tools\Rerun\Detailed%20Costing%20Model%20v2020.0.6%20-%20NW%20MA.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ilw-isilon-prod-smb.milliman.com\milwh-medicaid$\SWI-PHI\SWI72-01%202022%20Hospital%20Rate%20Setting\Work%20Files\2%20-%20Hospital%20Ratesetting\Hospital%20Costing\Detailed%20Costing%20Model%20v2021.0.2%20-%20Clean%20IP.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r9\DS\Users\JonathanB\AppData\Local\Microsoft\Windows\Temporary%20Internet%20Files\Content.Outlook\N5624F3M\20130609_PfPPEC%20WSHA%20HEN%20Hospital%20Lis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hi1islfls01\Healthcare\Documents%20and%20Settings\msorrentino\Application%20Data\Microsoft\Excel\Wage%20Index%20Data\WI%20Wage,%20Benefits%20and%20Hours%20Request%20Mpls%20200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rkullman\HIM\52%20-%20Fee%20Schedule\Analysis\02%20-%20IP%20Baseline%20DRG%20Model%20-%20PHI\HI%20IP%20DRG%20Payment%20Model%20-%20w%20IME%20-%2020201016.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ilw-isilon-prod-smb.milliman.com\milwh-medicaid$\Users\jvia\Desktop\0300%20Adjusted%20Statewide%20DSH%20Calculation_2021%2002-08%20Jun%202%20Cutoff-No%20Dual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aily Breakdown"/>
      <sheetName val="Medians"/>
      <sheetName val="Factor Calc"/>
    </sheetNames>
    <sheetDataSet>
      <sheetData sheetId="0"/>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H OP Rate Setting"/>
      <sheetName val="CAH_all 2 yr"/>
      <sheetName val="CAH_all"/>
    </sheetNames>
    <sheetDataSet>
      <sheetData sheetId="0"/>
      <sheetData sheetId="1"/>
      <sheetData sheetId="2">
        <row r="2">
          <cell r="A2" t="str">
            <v>Current_Medicaid_ID</v>
          </cell>
          <cell r="B2" t="str">
            <v>Medicare_ID</v>
          </cell>
          <cell r="C2" t="str">
            <v>DQA_Type</v>
          </cell>
          <cell r="D2" t="str">
            <v>Provider_Name</v>
          </cell>
          <cell r="E2" t="str">
            <v>clmcount</v>
          </cell>
          <cell r="F2" t="str">
            <v>EstimatedCost_CostGrp</v>
          </cell>
          <cell r="G2" t="str">
            <v>Inflation</v>
          </cell>
          <cell r="H2" t="str">
            <v>EstimatedCost_CostGrp_RY2021</v>
          </cell>
          <cell r="I2" t="str">
            <v>v314_Scaled_NATL_Weight</v>
          </cell>
          <cell r="J2" t="str">
            <v>v315_Scaled_NATL_Weight</v>
          </cell>
        </row>
        <row r="3">
          <cell r="A3">
            <v>100073978</v>
          </cell>
          <cell r="B3" t="str">
            <v>521302</v>
          </cell>
          <cell r="C3" t="str">
            <v>CAH</v>
          </cell>
          <cell r="D3" t="str">
            <v>Mayo Clinic Health System - Oakridge</v>
          </cell>
          <cell r="E3">
            <v>918</v>
          </cell>
          <cell r="F3">
            <v>814417.01000001095</v>
          </cell>
          <cell r="G3">
            <v>1.0709984925290144</v>
          </cell>
          <cell r="H3">
            <v>872239.38999999897</v>
          </cell>
          <cell r="I3">
            <v>1461.9932000000299</v>
          </cell>
          <cell r="J3">
            <v>1438.6051571303301</v>
          </cell>
        </row>
        <row r="4">
          <cell r="A4">
            <v>100074033</v>
          </cell>
          <cell r="B4" t="str">
            <v>521314</v>
          </cell>
          <cell r="C4" t="str">
            <v>CAH</v>
          </cell>
          <cell r="D4" t="str">
            <v>Mayo Clinic Health System - Chippewa Valley</v>
          </cell>
          <cell r="E4">
            <v>691</v>
          </cell>
          <cell r="F4">
            <v>641330.08000000601</v>
          </cell>
          <cell r="G4">
            <v>1.0709998664026465</v>
          </cell>
          <cell r="H4">
            <v>686864.43000000506</v>
          </cell>
          <cell r="I4">
            <v>1103.1217999999999</v>
          </cell>
          <cell r="J4">
            <v>1105.4489321416199</v>
          </cell>
        </row>
        <row r="5">
          <cell r="A5">
            <v>100074070</v>
          </cell>
          <cell r="B5" t="str">
            <v>521315</v>
          </cell>
          <cell r="C5" t="str">
            <v>CAH</v>
          </cell>
          <cell r="D5" t="str">
            <v>Mayo Clinic Health System-Northland</v>
          </cell>
          <cell r="E5">
            <v>3912</v>
          </cell>
          <cell r="F5">
            <v>2294809.9799999199</v>
          </cell>
          <cell r="G5">
            <v>1.0709986758903915</v>
          </cell>
          <cell r="H5">
            <v>2457738.4499999699</v>
          </cell>
          <cell r="I5">
            <v>6137.5432000001601</v>
          </cell>
          <cell r="J5">
            <v>6083.41176943558</v>
          </cell>
        </row>
        <row r="6">
          <cell r="A6">
            <v>100074084</v>
          </cell>
          <cell r="B6" t="str">
            <v>521340</v>
          </cell>
          <cell r="C6" t="str">
            <v>CAH</v>
          </cell>
          <cell r="D6" t="str">
            <v>Mayo Clinic Health System-Red Cedar</v>
          </cell>
          <cell r="E6">
            <v>5236</v>
          </cell>
          <cell r="F6">
            <v>3216664.63</v>
          </cell>
          <cell r="G6">
            <v>1.0710018377016941</v>
          </cell>
          <cell r="H6">
            <v>3445053.73000004</v>
          </cell>
          <cell r="I6">
            <v>8665.2470000002304</v>
          </cell>
          <cell r="J6">
            <v>8550.9978857157694</v>
          </cell>
        </row>
        <row r="7">
          <cell r="A7">
            <v>100083361</v>
          </cell>
          <cell r="B7" t="str">
            <v>521328</v>
          </cell>
          <cell r="C7" t="str">
            <v>CAH</v>
          </cell>
          <cell r="D7" t="str">
            <v>Marshfield Med. Ctr. - Ladysmith fka Rusk Cty.</v>
          </cell>
          <cell r="E7">
            <v>4773</v>
          </cell>
          <cell r="F7">
            <v>2111963.6899999199</v>
          </cell>
          <cell r="G7">
            <v>1.0710004252014702</v>
          </cell>
          <cell r="H7">
            <v>2261914.0099999802</v>
          </cell>
          <cell r="I7">
            <v>5254.9650000000302</v>
          </cell>
          <cell r="J7">
            <v>5060.0720242084099</v>
          </cell>
        </row>
        <row r="8">
          <cell r="A8">
            <v>11000500</v>
          </cell>
          <cell r="B8" t="str">
            <v>521307</v>
          </cell>
          <cell r="C8" t="str">
            <v>CAH</v>
          </cell>
          <cell r="D8" t="str">
            <v>Chippewa Valley Hospital</v>
          </cell>
          <cell r="E8">
            <v>747</v>
          </cell>
          <cell r="F8">
            <v>656855.25000000303</v>
          </cell>
          <cell r="G8">
            <v>1.0709992346106691</v>
          </cell>
          <cell r="H8">
            <v>703491.470000003</v>
          </cell>
          <cell r="I8">
            <v>875.76140000000703</v>
          </cell>
          <cell r="J8">
            <v>858.81011538610801</v>
          </cell>
        </row>
        <row r="9">
          <cell r="A9">
            <v>11000600</v>
          </cell>
          <cell r="B9" t="str">
            <v>521354</v>
          </cell>
          <cell r="C9" t="str">
            <v>CAH</v>
          </cell>
          <cell r="D9" t="str">
            <v>Southwest Health Center Inc</v>
          </cell>
          <cell r="E9">
            <v>6943</v>
          </cell>
          <cell r="F9">
            <v>2330570.7299998198</v>
          </cell>
          <cell r="G9">
            <v>1.0710016039720163</v>
          </cell>
          <cell r="H9">
            <v>2496044.9900000398</v>
          </cell>
          <cell r="I9">
            <v>7172.8444000005002</v>
          </cell>
          <cell r="J9">
            <v>7025.0134758469403</v>
          </cell>
        </row>
        <row r="10">
          <cell r="A10">
            <v>11000800</v>
          </cell>
          <cell r="B10" t="str">
            <v>521313</v>
          </cell>
          <cell r="C10" t="str">
            <v>CAH</v>
          </cell>
          <cell r="D10" t="str">
            <v>Ascension Sacred Heart - St. Mary's Hospital</v>
          </cell>
          <cell r="E10">
            <v>2224</v>
          </cell>
          <cell r="F10">
            <v>1062965.1299999999</v>
          </cell>
          <cell r="G10">
            <v>1.0710002970652481</v>
          </cell>
          <cell r="H10">
            <v>1138435.97</v>
          </cell>
          <cell r="I10">
            <v>1894.0398000000901</v>
          </cell>
          <cell r="J10">
            <v>1866.8958876664501</v>
          </cell>
        </row>
        <row r="11">
          <cell r="A11">
            <v>11001500</v>
          </cell>
          <cell r="B11" t="str">
            <v>521351</v>
          </cell>
          <cell r="C11" t="str">
            <v>CAH</v>
          </cell>
          <cell r="D11" t="str">
            <v>Reedsburg Area Medical Center</v>
          </cell>
          <cell r="E11">
            <v>7798</v>
          </cell>
          <cell r="F11">
            <v>4071746.1999999201</v>
          </cell>
          <cell r="G11">
            <v>1.0710007391914447</v>
          </cell>
          <cell r="H11">
            <v>4360843.18999987</v>
          </cell>
          <cell r="I11">
            <v>8928.5904000004502</v>
          </cell>
          <cell r="J11">
            <v>8755.9320948149707</v>
          </cell>
        </row>
        <row r="12">
          <cell r="A12">
            <v>11001600</v>
          </cell>
          <cell r="B12" t="str">
            <v>521336</v>
          </cell>
          <cell r="C12" t="str">
            <v>CAH</v>
          </cell>
          <cell r="D12" t="str">
            <v>Hayward Area Memorial Hospital</v>
          </cell>
          <cell r="E12">
            <v>5855</v>
          </cell>
          <cell r="F12">
            <v>3833020.9299998898</v>
          </cell>
          <cell r="G12">
            <v>1.0710036665518776</v>
          </cell>
          <cell r="H12">
            <v>4105179.4699999699</v>
          </cell>
          <cell r="I12">
            <v>10830.7097999997</v>
          </cell>
          <cell r="J12">
            <v>10743.515351681401</v>
          </cell>
        </row>
        <row r="13">
          <cell r="A13">
            <v>11006400</v>
          </cell>
          <cell r="B13" t="str">
            <v>521324</v>
          </cell>
          <cell r="C13" t="str">
            <v>CAH</v>
          </cell>
          <cell r="D13" t="str">
            <v>Aspirus Medford Hospital &amp; Clinics</v>
          </cell>
          <cell r="E13">
            <v>7124</v>
          </cell>
          <cell r="F13">
            <v>3710433.5000000298</v>
          </cell>
          <cell r="G13">
            <v>1.0710021591817394</v>
          </cell>
          <cell r="H13">
            <v>3973882.2900002901</v>
          </cell>
          <cell r="I13">
            <v>8618.3912000004602</v>
          </cell>
          <cell r="J13">
            <v>8582.4661648848105</v>
          </cell>
        </row>
        <row r="14">
          <cell r="A14">
            <v>11006500</v>
          </cell>
          <cell r="B14" t="str">
            <v>521311</v>
          </cell>
          <cell r="C14" t="str">
            <v>CAH</v>
          </cell>
          <cell r="D14" t="str">
            <v>Ascension Our Lady of Victory Hospital</v>
          </cell>
          <cell r="E14">
            <v>2983</v>
          </cell>
          <cell r="F14">
            <v>1829189.73000001</v>
          </cell>
          <cell r="G14">
            <v>1.0709989881694391</v>
          </cell>
          <cell r="H14">
            <v>1959060.34999994</v>
          </cell>
          <cell r="I14">
            <v>3008.3013999998998</v>
          </cell>
          <cell r="J14">
            <v>2906.218911685</v>
          </cell>
        </row>
        <row r="15">
          <cell r="A15">
            <v>11006800</v>
          </cell>
          <cell r="B15" t="str">
            <v>521349</v>
          </cell>
          <cell r="C15" t="str">
            <v>CAH</v>
          </cell>
          <cell r="D15" t="str">
            <v>River Falls Area Hospital</v>
          </cell>
          <cell r="E15">
            <v>1686</v>
          </cell>
          <cell r="F15">
            <v>1647188.5699999901</v>
          </cell>
          <cell r="G15">
            <v>1.0709973964911561</v>
          </cell>
          <cell r="H15">
            <v>1764134.6699999799</v>
          </cell>
          <cell r="I15">
            <v>3585.8303999999398</v>
          </cell>
          <cell r="J15">
            <v>3245.2238419280998</v>
          </cell>
        </row>
        <row r="16">
          <cell r="A16">
            <v>11007200</v>
          </cell>
          <cell r="B16" t="str">
            <v>521343</v>
          </cell>
          <cell r="C16" t="str">
            <v>CAH</v>
          </cell>
          <cell r="D16" t="str">
            <v>Stoughton Hospital Association</v>
          </cell>
          <cell r="E16">
            <v>3683</v>
          </cell>
          <cell r="F16">
            <v>1610476.4699999499</v>
          </cell>
          <cell r="G16">
            <v>1.0710027387113168</v>
          </cell>
          <cell r="H16">
            <v>1724824.7100000801</v>
          </cell>
          <cell r="I16">
            <v>4642.8795999999102</v>
          </cell>
          <cell r="J16">
            <v>4532.7712486067403</v>
          </cell>
        </row>
        <row r="17">
          <cell r="A17">
            <v>11007300</v>
          </cell>
          <cell r="B17" t="str">
            <v>521339</v>
          </cell>
          <cell r="C17" t="str">
            <v>CAH</v>
          </cell>
          <cell r="D17" t="str">
            <v>Ascension Good Samaritan Hospital</v>
          </cell>
          <cell r="E17">
            <v>3687</v>
          </cell>
          <cell r="F17">
            <v>1762797.3999999801</v>
          </cell>
          <cell r="G17">
            <v>1.0710036161841692</v>
          </cell>
          <cell r="H17">
            <v>1887962.3900000299</v>
          </cell>
          <cell r="I17">
            <v>4914.2537999999804</v>
          </cell>
          <cell r="J17">
            <v>4875.6653510910901</v>
          </cell>
        </row>
        <row r="18">
          <cell r="A18">
            <v>11007400</v>
          </cell>
          <cell r="B18" t="str">
            <v>521304</v>
          </cell>
          <cell r="C18" t="str">
            <v>CAH</v>
          </cell>
          <cell r="D18" t="str">
            <v>St Joseph's Community Health Services Inc</v>
          </cell>
          <cell r="E18">
            <v>2750</v>
          </cell>
          <cell r="F18">
            <v>1397380.00000002</v>
          </cell>
          <cell r="G18">
            <v>1.0710008587499238</v>
          </cell>
          <cell r="H18">
            <v>1496595.1799999899</v>
          </cell>
          <cell r="I18">
            <v>2738.99100000001</v>
          </cell>
          <cell r="J18">
            <v>2579.4973479813898</v>
          </cell>
        </row>
        <row r="19">
          <cell r="A19">
            <v>11007600</v>
          </cell>
          <cell r="B19" t="str">
            <v>521308</v>
          </cell>
          <cell r="C19" t="str">
            <v>CAH</v>
          </cell>
          <cell r="D19" t="str">
            <v>Amery Regional Medical Center</v>
          </cell>
          <cell r="E19">
            <v>7760</v>
          </cell>
          <cell r="F19">
            <v>3325180.77999997</v>
          </cell>
          <cell r="G19">
            <v>1.0710016313760848</v>
          </cell>
          <cell r="H19">
            <v>3561274.0400003698</v>
          </cell>
          <cell r="I19">
            <v>7414.1868000006198</v>
          </cell>
          <cell r="J19">
            <v>6888.6693268159697</v>
          </cell>
        </row>
        <row r="20">
          <cell r="A20">
            <v>11008000</v>
          </cell>
          <cell r="B20" t="str">
            <v>521348</v>
          </cell>
          <cell r="C20" t="str">
            <v>CAH</v>
          </cell>
          <cell r="D20" t="str">
            <v>Vernon Memorial Hospital</v>
          </cell>
          <cell r="E20">
            <v>6656</v>
          </cell>
          <cell r="F20">
            <v>3010606.5199999399</v>
          </cell>
          <cell r="G20">
            <v>1.0709999624925826</v>
          </cell>
          <cell r="H20">
            <v>3224359.46999986</v>
          </cell>
          <cell r="I20">
            <v>6056.1538000005403</v>
          </cell>
          <cell r="J20">
            <v>5822.9086773098797</v>
          </cell>
        </row>
        <row r="21">
          <cell r="A21">
            <v>11008100</v>
          </cell>
          <cell r="B21" t="str">
            <v>521327</v>
          </cell>
          <cell r="C21" t="str">
            <v>CAH</v>
          </cell>
          <cell r="D21" t="str">
            <v>Waupun Memorial Hospital</v>
          </cell>
          <cell r="E21">
            <v>4658</v>
          </cell>
          <cell r="F21">
            <v>1589325.1399999601</v>
          </cell>
          <cell r="G21">
            <v>1.0709995312853875</v>
          </cell>
          <cell r="H21">
            <v>1702166.48000004</v>
          </cell>
          <cell r="I21">
            <v>4898.14659999994</v>
          </cell>
          <cell r="J21">
            <v>4742.4725024085601</v>
          </cell>
        </row>
        <row r="22">
          <cell r="A22">
            <v>11008200</v>
          </cell>
          <cell r="B22" t="str">
            <v>521345</v>
          </cell>
          <cell r="C22" t="str">
            <v>CAH</v>
          </cell>
          <cell r="D22" t="str">
            <v>Westfields Hospital</v>
          </cell>
          <cell r="E22">
            <v>9351</v>
          </cell>
          <cell r="F22">
            <v>3342230.3699997398</v>
          </cell>
          <cell r="G22">
            <v>1.0710015749155282</v>
          </cell>
          <cell r="H22">
            <v>3579533.9900002298</v>
          </cell>
          <cell r="I22">
            <v>10771.153199999701</v>
          </cell>
          <cell r="J22">
            <v>9622.3941440789404</v>
          </cell>
        </row>
        <row r="23">
          <cell r="A23">
            <v>11008600</v>
          </cell>
          <cell r="B23" t="str">
            <v>521319</v>
          </cell>
          <cell r="C23" t="str">
            <v>CAH</v>
          </cell>
          <cell r="D23" t="str">
            <v>Edgerton Hospital and Health Services</v>
          </cell>
          <cell r="E23">
            <v>1729</v>
          </cell>
          <cell r="F23">
            <v>1468067.93</v>
          </cell>
          <cell r="G23">
            <v>1.0710003112730553</v>
          </cell>
          <cell r="H23">
            <v>1572301.20999999</v>
          </cell>
          <cell r="I23">
            <v>1782.6146000000699</v>
          </cell>
          <cell r="J23">
            <v>1678.8226302461201</v>
          </cell>
        </row>
        <row r="24">
          <cell r="A24">
            <v>11008700</v>
          </cell>
          <cell r="B24" t="str">
            <v>521352</v>
          </cell>
          <cell r="C24" t="str">
            <v>CAH</v>
          </cell>
          <cell r="D24" t="str">
            <v>Upland Hills Health Inc</v>
          </cell>
          <cell r="E24">
            <v>4353</v>
          </cell>
          <cell r="F24">
            <v>2138796.6200000299</v>
          </cell>
          <cell r="G24">
            <v>1.0709973910469281</v>
          </cell>
          <cell r="H24">
            <v>2290645.6000000201</v>
          </cell>
          <cell r="I24">
            <v>6131.2174000001596</v>
          </cell>
          <cell r="J24">
            <v>6057.4230203310199</v>
          </cell>
        </row>
        <row r="25">
          <cell r="A25">
            <v>11010000</v>
          </cell>
          <cell r="B25" t="str">
            <v>521332</v>
          </cell>
          <cell r="C25" t="str">
            <v>CAH</v>
          </cell>
          <cell r="D25" t="str">
            <v>Spooner Health</v>
          </cell>
          <cell r="E25">
            <v>3185</v>
          </cell>
          <cell r="F25">
            <v>2417850.5600000801</v>
          </cell>
          <cell r="G25">
            <v>1.0710022128083361</v>
          </cell>
          <cell r="H25">
            <v>2589523.2999999602</v>
          </cell>
          <cell r="I25">
            <v>5201.8620000000901</v>
          </cell>
          <cell r="J25">
            <v>5204.0460396321396</v>
          </cell>
        </row>
        <row r="26">
          <cell r="A26">
            <v>11010400</v>
          </cell>
          <cell r="B26" t="str">
            <v>521326</v>
          </cell>
          <cell r="C26" t="str">
            <v>CAH</v>
          </cell>
          <cell r="D26" t="str">
            <v>ThedaCare Medical Center - New London</v>
          </cell>
          <cell r="E26">
            <v>3910</v>
          </cell>
          <cell r="F26">
            <v>2500705.0700000599</v>
          </cell>
          <cell r="G26">
            <v>1.0709976646706545</v>
          </cell>
          <cell r="H26">
            <v>2678249.29000013</v>
          </cell>
          <cell r="I26">
            <v>6396.9368000002196</v>
          </cell>
          <cell r="J26">
            <v>6308.8303074150499</v>
          </cell>
        </row>
        <row r="27">
          <cell r="A27">
            <v>11010500</v>
          </cell>
          <cell r="B27" t="str">
            <v>521323</v>
          </cell>
          <cell r="C27" t="str">
            <v>CAH</v>
          </cell>
          <cell r="D27" t="str">
            <v>Memorial Hospital Inc</v>
          </cell>
          <cell r="E27">
            <v>2561</v>
          </cell>
          <cell r="F27">
            <v>1245420.28999997</v>
          </cell>
          <cell r="G27">
            <v>1.0709976709950679</v>
          </cell>
          <cell r="H27">
            <v>1333842.2299999699</v>
          </cell>
          <cell r="I27">
            <v>2570.2370000000001</v>
          </cell>
          <cell r="J27">
            <v>2555.4154940475</v>
          </cell>
        </row>
        <row r="28">
          <cell r="A28">
            <v>11011000</v>
          </cell>
          <cell r="B28" t="str">
            <v>521355</v>
          </cell>
          <cell r="C28" t="str">
            <v>CAH</v>
          </cell>
          <cell r="D28" t="str">
            <v>ThedaCare Medical Center - Berlin</v>
          </cell>
          <cell r="E28">
            <v>4571</v>
          </cell>
          <cell r="F28">
            <v>2683842.7399998801</v>
          </cell>
          <cell r="G28">
            <v>1.0709979341040037</v>
          </cell>
          <cell r="H28">
            <v>2874390.0299999001</v>
          </cell>
          <cell r="I28">
            <v>8557.1530000003004</v>
          </cell>
          <cell r="J28">
            <v>8368.0856912343697</v>
          </cell>
        </row>
        <row r="29">
          <cell r="A29">
            <v>11011600</v>
          </cell>
          <cell r="B29" t="str">
            <v>521353</v>
          </cell>
          <cell r="C29" t="str">
            <v>CAH</v>
          </cell>
          <cell r="D29" t="str">
            <v>Cumberland Memorial Hospital</v>
          </cell>
          <cell r="E29">
            <v>1227</v>
          </cell>
          <cell r="F29">
            <v>926320.44000000402</v>
          </cell>
          <cell r="G29">
            <v>1.070998638440922</v>
          </cell>
          <cell r="H29">
            <v>992087.93</v>
          </cell>
          <cell r="I29">
            <v>1708.68500000006</v>
          </cell>
          <cell r="J29">
            <v>1620.60321132033</v>
          </cell>
        </row>
        <row r="30">
          <cell r="A30">
            <v>11012000</v>
          </cell>
          <cell r="B30" t="str">
            <v>521309</v>
          </cell>
          <cell r="C30" t="str">
            <v>CAH</v>
          </cell>
          <cell r="D30" t="str">
            <v>Gunderson Moundview Memorial Hospital</v>
          </cell>
          <cell r="E30">
            <v>3988</v>
          </cell>
          <cell r="F30">
            <v>2286014.0400000201</v>
          </cell>
          <cell r="G30">
            <v>1.0710037765122338</v>
          </cell>
          <cell r="H30">
            <v>2448329.6700000102</v>
          </cell>
          <cell r="I30">
            <v>3132.4179999999801</v>
          </cell>
          <cell r="J30">
            <v>3061.6595262502401</v>
          </cell>
        </row>
        <row r="31">
          <cell r="A31">
            <v>11012800</v>
          </cell>
          <cell r="B31" t="str">
            <v>521338</v>
          </cell>
          <cell r="C31" t="str">
            <v>CAH</v>
          </cell>
          <cell r="D31" t="str">
            <v>Columbus Community Hospital Inc</v>
          </cell>
          <cell r="E31">
            <v>3277</v>
          </cell>
          <cell r="F31">
            <v>1564496.9100000199</v>
          </cell>
          <cell r="G31">
            <v>1.0709995202227267</v>
          </cell>
          <cell r="H31">
            <v>1675575.4399999599</v>
          </cell>
          <cell r="I31">
            <v>3269.2461999999</v>
          </cell>
          <cell r="J31">
            <v>3206.2577188632399</v>
          </cell>
        </row>
        <row r="32">
          <cell r="A32">
            <v>11013200</v>
          </cell>
          <cell r="B32" t="str">
            <v>521321</v>
          </cell>
          <cell r="C32" t="str">
            <v>CAH</v>
          </cell>
          <cell r="D32" t="str">
            <v>Ripon Medical Center</v>
          </cell>
          <cell r="E32">
            <v>2362</v>
          </cell>
          <cell r="F32">
            <v>1379983.3699999901</v>
          </cell>
          <cell r="G32">
            <v>1.0710017614198137</v>
          </cell>
          <cell r="H32">
            <v>1477964.6200000399</v>
          </cell>
          <cell r="I32">
            <v>3367.6191999999201</v>
          </cell>
          <cell r="J32">
            <v>3359.0795133095398</v>
          </cell>
        </row>
        <row r="33">
          <cell r="A33">
            <v>11013400</v>
          </cell>
          <cell r="B33" t="str">
            <v>521346</v>
          </cell>
          <cell r="C33" t="str">
            <v>CAH</v>
          </cell>
          <cell r="D33" t="str">
            <v>ThedaCare Medical Center - Shawano</v>
          </cell>
          <cell r="E33">
            <v>10473</v>
          </cell>
          <cell r="F33">
            <v>5664961.6500004297</v>
          </cell>
          <cell r="G33">
            <v>1.0710024718348146</v>
          </cell>
          <cell r="H33">
            <v>6067187.9299998898</v>
          </cell>
          <cell r="I33">
            <v>16978.7711999967</v>
          </cell>
          <cell r="J33">
            <v>16625.0045021193</v>
          </cell>
        </row>
        <row r="34">
          <cell r="A34">
            <v>11014100</v>
          </cell>
          <cell r="B34" t="str">
            <v>521310</v>
          </cell>
          <cell r="C34" t="str">
            <v>CAH</v>
          </cell>
          <cell r="D34" t="str">
            <v>St Clare Memorial Hospital</v>
          </cell>
          <cell r="E34">
            <v>3296</v>
          </cell>
          <cell r="F34">
            <v>2039648.27</v>
          </cell>
          <cell r="G34">
            <v>1.0710013545620001</v>
          </cell>
          <cell r="H34">
            <v>2184466.0600000401</v>
          </cell>
          <cell r="I34">
            <v>4053.32759999986</v>
          </cell>
          <cell r="J34">
            <v>4020.3027849628602</v>
          </cell>
        </row>
        <row r="35">
          <cell r="A35">
            <v>11014800</v>
          </cell>
          <cell r="B35" t="str">
            <v>521312</v>
          </cell>
          <cell r="C35" t="str">
            <v>CAH</v>
          </cell>
          <cell r="D35" t="str">
            <v>Memorial Hospital of Lafayette County</v>
          </cell>
          <cell r="E35">
            <v>989</v>
          </cell>
          <cell r="F35">
            <v>711426.48999999801</v>
          </cell>
          <cell r="G35">
            <v>1.0710010109407144</v>
          </cell>
          <cell r="H35">
            <v>761938.49000000197</v>
          </cell>
          <cell r="I35">
            <v>1271.4146000000201</v>
          </cell>
          <cell r="J35">
            <v>1238.6885585387199</v>
          </cell>
        </row>
        <row r="36">
          <cell r="A36">
            <v>11015000</v>
          </cell>
          <cell r="B36" t="str">
            <v>521337</v>
          </cell>
          <cell r="C36" t="str">
            <v>CAH</v>
          </cell>
          <cell r="D36" t="str">
            <v>St Croix Regional Medical Center</v>
          </cell>
          <cell r="E36">
            <v>7877</v>
          </cell>
          <cell r="F36">
            <v>3230502.7999998601</v>
          </cell>
          <cell r="G36">
            <v>1.0709976911334762</v>
          </cell>
          <cell r="H36">
            <v>3459861.0400000801</v>
          </cell>
          <cell r="I36">
            <v>11151.4307999995</v>
          </cell>
          <cell r="J36">
            <v>10861.6568568929</v>
          </cell>
        </row>
        <row r="37">
          <cell r="A37">
            <v>11015200</v>
          </cell>
          <cell r="B37" t="str">
            <v>521344</v>
          </cell>
          <cell r="C37" t="str">
            <v>CAH</v>
          </cell>
          <cell r="D37" t="str">
            <v>Boscobel Area Health Care</v>
          </cell>
          <cell r="E37">
            <v>3821</v>
          </cell>
          <cell r="F37">
            <v>2004064.3500000499</v>
          </cell>
          <cell r="G37">
            <v>1.0710004346916286</v>
          </cell>
          <cell r="H37">
            <v>2146353.7900000499</v>
          </cell>
          <cell r="I37">
            <v>3949.7719999997498</v>
          </cell>
          <cell r="J37">
            <v>3890.7840404642002</v>
          </cell>
        </row>
        <row r="38">
          <cell r="A38">
            <v>11015300</v>
          </cell>
          <cell r="B38" t="str">
            <v>521317</v>
          </cell>
          <cell r="C38" t="str">
            <v>CAH</v>
          </cell>
          <cell r="D38" t="str">
            <v>Ascension Calumet Hospital</v>
          </cell>
          <cell r="E38">
            <v>2703</v>
          </cell>
          <cell r="F38">
            <v>1396926.88</v>
          </cell>
          <cell r="G38">
            <v>1.0710009818123123</v>
          </cell>
          <cell r="H38">
            <v>1496110.0600000101</v>
          </cell>
          <cell r="I38">
            <v>3518.6949999999201</v>
          </cell>
          <cell r="J38">
            <v>3444.0724002213701</v>
          </cell>
        </row>
        <row r="39">
          <cell r="A39">
            <v>11015500</v>
          </cell>
          <cell r="B39" t="str">
            <v>521341</v>
          </cell>
          <cell r="C39" t="str">
            <v>CAH</v>
          </cell>
          <cell r="D39" t="str">
            <v>Richland Hospital Inc</v>
          </cell>
          <cell r="E39">
            <v>2728</v>
          </cell>
          <cell r="F39">
            <v>2149513.1700001</v>
          </cell>
          <cell r="G39">
            <v>1.0709986205852988</v>
          </cell>
          <cell r="H39">
            <v>2302125.6400000402</v>
          </cell>
          <cell r="I39">
            <v>4212.9045999998698</v>
          </cell>
          <cell r="J39">
            <v>4251.1118748014896</v>
          </cell>
        </row>
        <row r="40">
          <cell r="A40">
            <v>11015900</v>
          </cell>
          <cell r="B40" t="str">
            <v>521305</v>
          </cell>
          <cell r="C40" t="str">
            <v>CAH</v>
          </cell>
          <cell r="D40" t="str">
            <v>Mayo Clinic Health System-Franciscan Health Care in Sparta</v>
          </cell>
          <cell r="E40">
            <v>3114</v>
          </cell>
          <cell r="F40">
            <v>1540794.7600000501</v>
          </cell>
          <cell r="G40">
            <v>1.070999975363381</v>
          </cell>
          <cell r="H40">
            <v>1650191.15000008</v>
          </cell>
          <cell r="I40">
            <v>3505.4405999999199</v>
          </cell>
          <cell r="J40">
            <v>3418.8387642665298</v>
          </cell>
        </row>
        <row r="41">
          <cell r="A41">
            <v>11016000</v>
          </cell>
          <cell r="B41" t="str">
            <v>521316</v>
          </cell>
          <cell r="C41" t="str">
            <v>CAH</v>
          </cell>
          <cell r="D41" t="str">
            <v>Gundersen Tri-County Hospital &amp; Clinics</v>
          </cell>
          <cell r="E41">
            <v>2485</v>
          </cell>
          <cell r="F41">
            <v>1094009.5800000201</v>
          </cell>
          <cell r="G41">
            <v>1.0709973398952854</v>
          </cell>
          <cell r="H41">
            <v>1171681.3499999801</v>
          </cell>
          <cell r="I41">
            <v>1716.2478000001199</v>
          </cell>
          <cell r="J41">
            <v>1691.2865038432899</v>
          </cell>
        </row>
        <row r="42">
          <cell r="A42">
            <v>11016100</v>
          </cell>
          <cell r="B42" t="str">
            <v>521347</v>
          </cell>
          <cell r="C42" t="str">
            <v>CAH</v>
          </cell>
          <cell r="D42" t="str">
            <v>Western Wis. Health aka Baldwin Med. Ctr.</v>
          </cell>
          <cell r="E42">
            <v>4098</v>
          </cell>
          <cell r="F42">
            <v>2366802.92000004</v>
          </cell>
          <cell r="G42">
            <v>1.0710012475394517</v>
          </cell>
          <cell r="H42">
            <v>2534848.88000006</v>
          </cell>
          <cell r="I42">
            <v>3968.6171999998301</v>
          </cell>
          <cell r="J42">
            <v>3866.57870834403</v>
          </cell>
        </row>
        <row r="43">
          <cell r="A43">
            <v>11016600</v>
          </cell>
          <cell r="B43" t="str">
            <v>521331</v>
          </cell>
          <cell r="C43" t="str">
            <v>CAH</v>
          </cell>
          <cell r="D43" t="str">
            <v>Burnett Medical Center Inc</v>
          </cell>
          <cell r="E43">
            <v>2269</v>
          </cell>
          <cell r="F43">
            <v>1769981.08999997</v>
          </cell>
          <cell r="G43">
            <v>1.0710019958461885</v>
          </cell>
          <cell r="H43">
            <v>1895653.27999998</v>
          </cell>
          <cell r="I43">
            <v>2428.9628000000398</v>
          </cell>
          <cell r="J43">
            <v>2334.93778477861</v>
          </cell>
        </row>
        <row r="44">
          <cell r="A44">
            <v>11016700</v>
          </cell>
          <cell r="B44" t="str">
            <v>521325</v>
          </cell>
          <cell r="C44" t="str">
            <v>CAH</v>
          </cell>
          <cell r="D44" t="str">
            <v>Flambeau Hospital Inc</v>
          </cell>
          <cell r="E44">
            <v>2815</v>
          </cell>
          <cell r="F44">
            <v>1612998.24000002</v>
          </cell>
          <cell r="G44">
            <v>1.071001738972746</v>
          </cell>
          <cell r="H44">
            <v>1727523.92</v>
          </cell>
          <cell r="I44">
            <v>1949.06100000015</v>
          </cell>
          <cell r="J44">
            <v>1875.80497759326</v>
          </cell>
        </row>
        <row r="45">
          <cell r="A45">
            <v>11016900</v>
          </cell>
          <cell r="B45" t="str">
            <v>521330</v>
          </cell>
          <cell r="C45" t="str">
            <v>CAH</v>
          </cell>
          <cell r="D45" t="str">
            <v>Crossing Rivers Health</v>
          </cell>
          <cell r="E45">
            <v>2806</v>
          </cell>
          <cell r="F45">
            <v>2434830.5299999099</v>
          </cell>
          <cell r="G45">
            <v>1.0709975038797286</v>
          </cell>
          <cell r="H45">
            <v>2607697.42000006</v>
          </cell>
          <cell r="I45">
            <v>4172.0817999998599</v>
          </cell>
          <cell r="J45">
            <v>4208.4452598144399</v>
          </cell>
        </row>
        <row r="46">
          <cell r="A46">
            <v>11017800</v>
          </cell>
          <cell r="B46" t="str">
            <v>521320</v>
          </cell>
          <cell r="C46" t="str">
            <v>CAH</v>
          </cell>
          <cell r="D46" t="str">
            <v>Tomah Memorial Hospital Inc</v>
          </cell>
          <cell r="E46">
            <v>7168</v>
          </cell>
          <cell r="F46">
            <v>3287308.9700002898</v>
          </cell>
          <cell r="G46">
            <v>1.0710020786394319</v>
          </cell>
          <cell r="H46">
            <v>3520714.7400003602</v>
          </cell>
          <cell r="I46">
            <v>9838.1895999999706</v>
          </cell>
          <cell r="J46">
            <v>9601.4650694553693</v>
          </cell>
        </row>
        <row r="47">
          <cell r="A47">
            <v>11018000</v>
          </cell>
          <cell r="B47" t="str">
            <v>521322</v>
          </cell>
          <cell r="C47" t="str">
            <v>CAH</v>
          </cell>
          <cell r="D47" t="str">
            <v>Grant Regional Health Center Inc</v>
          </cell>
          <cell r="E47">
            <v>3630</v>
          </cell>
          <cell r="F47">
            <v>1529756.94000001</v>
          </cell>
          <cell r="G47">
            <v>1.0710019985266281</v>
          </cell>
          <cell r="H47">
            <v>1638372.73999999</v>
          </cell>
          <cell r="I47">
            <v>3411.2887999998602</v>
          </cell>
          <cell r="J47">
            <v>3350.0137765930099</v>
          </cell>
        </row>
        <row r="48">
          <cell r="A48">
            <v>11018100</v>
          </cell>
          <cell r="B48" t="str">
            <v>521350</v>
          </cell>
          <cell r="C48" t="str">
            <v>CAH</v>
          </cell>
          <cell r="D48" t="str">
            <v>Aspirus Langlade Memorial Hospital</v>
          </cell>
          <cell r="E48">
            <v>10964</v>
          </cell>
          <cell r="F48">
            <v>4373939.1199996797</v>
          </cell>
          <cell r="G48">
            <v>1.0710036585968765</v>
          </cell>
          <cell r="H48">
            <v>4684504.7999996599</v>
          </cell>
          <cell r="I48">
            <v>13926.5657999986</v>
          </cell>
          <cell r="J48">
            <v>13825.670913174699</v>
          </cell>
        </row>
        <row r="49">
          <cell r="A49">
            <v>11018200</v>
          </cell>
          <cell r="B49" t="str">
            <v>521303</v>
          </cell>
          <cell r="C49" t="str">
            <v>CAH</v>
          </cell>
          <cell r="D49" t="str">
            <v>ThedaCare Medical Center - Wild Rose</v>
          </cell>
          <cell r="E49">
            <v>1832</v>
          </cell>
          <cell r="F49">
            <v>1002500.59000001</v>
          </cell>
          <cell r="G49">
            <v>1.0709996689378201</v>
          </cell>
          <cell r="H49">
            <v>1073677.79999998</v>
          </cell>
          <cell r="I49">
            <v>2178.9208000001099</v>
          </cell>
          <cell r="J49">
            <v>2164.3138687077399</v>
          </cell>
        </row>
        <row r="50">
          <cell r="A50">
            <v>11018300</v>
          </cell>
          <cell r="B50" t="str">
            <v>521333</v>
          </cell>
          <cell r="C50" t="str">
            <v>CAH</v>
          </cell>
          <cell r="D50" t="str">
            <v>Black River Memorial Hospital</v>
          </cell>
          <cell r="E50">
            <v>3808</v>
          </cell>
          <cell r="F50">
            <v>3286231.60000015</v>
          </cell>
          <cell r="G50">
            <v>1.0710035196544667</v>
          </cell>
          <cell r="H50">
            <v>3519565.60999989</v>
          </cell>
          <cell r="I50">
            <v>6883.8372000003501</v>
          </cell>
          <cell r="J50">
            <v>6773.4662244082101</v>
          </cell>
        </row>
        <row r="51">
          <cell r="A51">
            <v>11018400</v>
          </cell>
          <cell r="B51" t="str">
            <v>521358</v>
          </cell>
          <cell r="C51" t="str">
            <v>CAH</v>
          </cell>
          <cell r="D51" t="str">
            <v>Door County Memorial Hospital</v>
          </cell>
          <cell r="E51">
            <v>5016</v>
          </cell>
          <cell r="F51">
            <v>1694484.6200000099</v>
          </cell>
          <cell r="G51">
            <v>1.0709953507869723</v>
          </cell>
          <cell r="H51">
            <v>1814785.15000004</v>
          </cell>
          <cell r="I51">
            <v>4848.84620000001</v>
          </cell>
          <cell r="J51">
            <v>4842.5386811436501</v>
          </cell>
        </row>
        <row r="52">
          <cell r="A52">
            <v>11018600</v>
          </cell>
          <cell r="B52" t="str">
            <v>521334</v>
          </cell>
          <cell r="C52" t="str">
            <v>CAH</v>
          </cell>
          <cell r="D52" t="str">
            <v>ThedaCare Medical Center-Waupaca aka Riverside</v>
          </cell>
          <cell r="E52">
            <v>5986</v>
          </cell>
          <cell r="F52">
            <v>2527587.3000000399</v>
          </cell>
          <cell r="G52">
            <v>1.0710016860742682</v>
          </cell>
          <cell r="H52">
            <v>2707050.25999995</v>
          </cell>
          <cell r="I52">
            <v>7357.8198000006196</v>
          </cell>
          <cell r="J52">
            <v>7305.96753741253</v>
          </cell>
        </row>
        <row r="53">
          <cell r="A53">
            <v>11018700</v>
          </cell>
          <cell r="B53" t="str">
            <v>521335</v>
          </cell>
          <cell r="C53" t="str">
            <v>CAH</v>
          </cell>
          <cell r="D53" t="str">
            <v>Hudson Hospital</v>
          </cell>
          <cell r="E53">
            <v>3004</v>
          </cell>
          <cell r="F53">
            <v>2819551.6600000202</v>
          </cell>
          <cell r="G53">
            <v>1.07099993691902</v>
          </cell>
          <cell r="H53">
            <v>3019739.6499999398</v>
          </cell>
          <cell r="I53">
            <v>7696.6920000004602</v>
          </cell>
          <cell r="J53">
            <v>7480.1109175322799</v>
          </cell>
        </row>
        <row r="54">
          <cell r="A54">
            <v>11018800</v>
          </cell>
          <cell r="B54" t="str">
            <v>521318</v>
          </cell>
          <cell r="C54" t="str">
            <v>CAH</v>
          </cell>
          <cell r="D54" t="str">
            <v>Osceola Medical Center fka Ladd Memorial</v>
          </cell>
          <cell r="E54">
            <v>2805</v>
          </cell>
          <cell r="F54">
            <v>1529184.1999999699</v>
          </cell>
          <cell r="G54">
            <v>1.0710008643824873</v>
          </cell>
          <cell r="H54">
            <v>1637757.6000000101</v>
          </cell>
          <cell r="I54">
            <v>3042.8719999998998</v>
          </cell>
          <cell r="J54">
            <v>2806.6562261058798</v>
          </cell>
        </row>
        <row r="55">
          <cell r="A55">
            <v>11018900</v>
          </cell>
          <cell r="B55" t="str">
            <v>521300</v>
          </cell>
          <cell r="C55" t="str">
            <v>CAH</v>
          </cell>
          <cell r="D55" t="str">
            <v>Ascension Eagle River Hospital</v>
          </cell>
          <cell r="E55">
            <v>1835</v>
          </cell>
          <cell r="F55">
            <v>940058.22999998799</v>
          </cell>
          <cell r="G55">
            <v>1.0710003996241837</v>
          </cell>
          <cell r="H55">
            <v>1006802.73999999</v>
          </cell>
          <cell r="I55">
            <v>2292.6440000000498</v>
          </cell>
          <cell r="J55">
            <v>2230.2809099251299</v>
          </cell>
        </row>
        <row r="56">
          <cell r="A56">
            <v>11019500</v>
          </cell>
          <cell r="B56" t="str">
            <v>521359</v>
          </cell>
          <cell r="C56" t="str">
            <v>CAH</v>
          </cell>
          <cell r="D56" t="str">
            <v>Memorial Medical Center</v>
          </cell>
          <cell r="E56">
            <v>10070</v>
          </cell>
          <cell r="F56">
            <v>6424806.1500000004</v>
          </cell>
          <cell r="G56">
            <v>1.0709996643244715</v>
          </cell>
          <cell r="H56">
            <v>6880965.2299998002</v>
          </cell>
          <cell r="I56">
            <v>16921.573999998101</v>
          </cell>
          <cell r="J56">
            <v>16257.586493284</v>
          </cell>
        </row>
        <row r="57">
          <cell r="A57">
            <v>11020700</v>
          </cell>
          <cell r="B57" t="str">
            <v>521342</v>
          </cell>
          <cell r="C57" t="str">
            <v>CAH</v>
          </cell>
          <cell r="D57" t="str">
            <v>Indianhead Medical Center Shell Lake Inc</v>
          </cell>
          <cell r="E57">
            <v>1073</v>
          </cell>
          <cell r="F57">
            <v>464405.349999998</v>
          </cell>
          <cell r="G57">
            <v>1.0710001725862917</v>
          </cell>
          <cell r="H57">
            <v>497378.20999999502</v>
          </cell>
          <cell r="I57">
            <v>573.64600000000701</v>
          </cell>
          <cell r="J57">
            <v>562.26151698100102</v>
          </cell>
        </row>
        <row r="58">
          <cell r="A58">
            <v>11022400</v>
          </cell>
          <cell r="B58" t="str">
            <v>521329</v>
          </cell>
          <cell r="C58" t="str">
            <v>CAH</v>
          </cell>
          <cell r="D58" t="str">
            <v>St Mary's Hospital of Superior</v>
          </cell>
          <cell r="E58">
            <v>5458</v>
          </cell>
          <cell r="F58">
            <v>2756555.00999997</v>
          </cell>
          <cell r="G58">
            <v>1.0710014345042991</v>
          </cell>
          <cell r="H58">
            <v>2952274.3699999801</v>
          </cell>
          <cell r="I58">
            <v>7203.3118000005297</v>
          </cell>
          <cell r="J58">
            <v>7158.7666262541998</v>
          </cell>
        </row>
        <row r="59">
          <cell r="A59">
            <v>11024600</v>
          </cell>
          <cell r="B59" t="str">
            <v>521356</v>
          </cell>
          <cell r="C59" t="str">
            <v>CAH</v>
          </cell>
          <cell r="D59" t="str">
            <v>Bellin Health Oconto Hospital</v>
          </cell>
          <cell r="E59">
            <v>2704</v>
          </cell>
          <cell r="F59">
            <v>1624666.74000004</v>
          </cell>
          <cell r="G59">
            <v>1.0710020443946227</v>
          </cell>
          <cell r="H59">
            <v>1740021.3999999899</v>
          </cell>
          <cell r="I59">
            <v>2933.4005999999499</v>
          </cell>
          <cell r="J59">
            <v>2938.4844781812599</v>
          </cell>
        </row>
        <row r="60">
          <cell r="A60">
            <v>11024900</v>
          </cell>
          <cell r="B60" t="str">
            <v>521357</v>
          </cell>
          <cell r="C60" t="str">
            <v>CAH</v>
          </cell>
          <cell r="D60" t="str">
            <v>Mercy Walworth Hospital and Med Center</v>
          </cell>
          <cell r="E60">
            <v>6050</v>
          </cell>
          <cell r="F60">
            <v>3267060.96000025</v>
          </cell>
          <cell r="G60">
            <v>1.0710017421897178</v>
          </cell>
          <cell r="H60">
            <v>3499027.9800002798</v>
          </cell>
          <cell r="I60">
            <v>8201.2582000008697</v>
          </cell>
          <cell r="J60">
            <v>8058.9634672747598</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YE 2016 Days Summary"/>
      <sheetName val="Total FYE 2016 Days Summary"/>
      <sheetName val="Medicaid FYE 2016 Days Summary"/>
      <sheetName val="WA_Days_Extract_FYE16_17"/>
      <sheetName val="Medicaid2016Summary"/>
    </sheetNames>
    <sheetDataSet>
      <sheetData sheetId="0"/>
      <sheetData sheetId="1"/>
      <sheetData sheetId="2"/>
      <sheetData sheetId="3"/>
      <sheetData sheetId="4">
        <row r="1">
          <cell r="C1"/>
          <cell r="D1"/>
          <cell r="E1"/>
        </row>
        <row r="2">
          <cell r="C2"/>
          <cell r="D2"/>
          <cell r="E2"/>
        </row>
        <row r="3">
          <cell r="C3"/>
          <cell r="D3"/>
          <cell r="E3"/>
        </row>
        <row r="6">
          <cell r="C6" t="str">
            <v>wksht_cd</v>
          </cell>
          <cell r="D6" t="str">
            <v>line_num</v>
          </cell>
          <cell r="E6" t="str">
            <v>clmn_num</v>
          </cell>
          <cell r="F6" t="str">
            <v>itm_val_num</v>
          </cell>
          <cell r="G6" t="str">
            <v>prvdr_num</v>
          </cell>
          <cell r="I6" t="str">
            <v>fy_end_dt</v>
          </cell>
        </row>
        <row r="7">
          <cell r="C7" t="str">
            <v>S300001</v>
          </cell>
          <cell r="D7" t="str">
            <v>00800</v>
          </cell>
          <cell r="E7" t="str">
            <v>0070</v>
          </cell>
          <cell r="F7">
            <v>146</v>
          </cell>
          <cell r="G7" t="str">
            <v>130003</v>
          </cell>
          <cell r="I7">
            <v>42551</v>
          </cell>
        </row>
        <row r="8">
          <cell r="C8" t="str">
            <v>S300001</v>
          </cell>
          <cell r="D8" t="str">
            <v>02100</v>
          </cell>
          <cell r="E8" t="str">
            <v>0010</v>
          </cell>
          <cell r="F8">
            <v>46</v>
          </cell>
          <cell r="G8" t="str">
            <v>130003</v>
          </cell>
          <cell r="I8">
            <v>42551</v>
          </cell>
        </row>
        <row r="9">
          <cell r="C9" t="str">
            <v>S300001</v>
          </cell>
          <cell r="D9" t="str">
            <v>00100</v>
          </cell>
          <cell r="E9" t="str">
            <v>0130</v>
          </cell>
          <cell r="F9">
            <v>1983</v>
          </cell>
          <cell r="G9" t="str">
            <v>130003</v>
          </cell>
          <cell r="I9">
            <v>42551</v>
          </cell>
        </row>
        <row r="10">
          <cell r="C10" t="str">
            <v>S300001</v>
          </cell>
          <cell r="D10" t="str">
            <v>01400</v>
          </cell>
          <cell r="E10" t="str">
            <v>0140</v>
          </cell>
          <cell r="F10">
            <v>569</v>
          </cell>
          <cell r="G10" t="str">
            <v>130003</v>
          </cell>
          <cell r="I10">
            <v>42551</v>
          </cell>
        </row>
        <row r="11">
          <cell r="C11" t="str">
            <v>S300001</v>
          </cell>
          <cell r="D11" t="str">
            <v>03000</v>
          </cell>
          <cell r="E11" t="str">
            <v>0080</v>
          </cell>
          <cell r="F11">
            <v>181</v>
          </cell>
          <cell r="G11" t="str">
            <v>130003</v>
          </cell>
          <cell r="I11">
            <v>42551</v>
          </cell>
        </row>
        <row r="12">
          <cell r="C12" t="str">
            <v>S300001</v>
          </cell>
          <cell r="D12" t="str">
            <v>03200</v>
          </cell>
          <cell r="E12" t="str">
            <v>0030</v>
          </cell>
          <cell r="F12">
            <v>1830</v>
          </cell>
          <cell r="G12" t="str">
            <v>130003</v>
          </cell>
          <cell r="I12">
            <v>42551</v>
          </cell>
        </row>
        <row r="13">
          <cell r="C13" t="str">
            <v>S300001</v>
          </cell>
          <cell r="D13" t="str">
            <v>00700</v>
          </cell>
          <cell r="E13" t="str">
            <v>0030</v>
          </cell>
          <cell r="F13">
            <v>31110</v>
          </cell>
          <cell r="G13" t="str">
            <v>130003</v>
          </cell>
          <cell r="I13">
            <v>42551</v>
          </cell>
        </row>
        <row r="14">
          <cell r="C14" t="str">
            <v>S300001</v>
          </cell>
          <cell r="D14" t="str">
            <v>01300</v>
          </cell>
          <cell r="E14" t="str">
            <v>0080</v>
          </cell>
          <cell r="F14">
            <v>1176</v>
          </cell>
          <cell r="G14" t="str">
            <v>130003</v>
          </cell>
          <cell r="I14">
            <v>42551</v>
          </cell>
        </row>
        <row r="15">
          <cell r="C15" t="str">
            <v>S300001</v>
          </cell>
          <cell r="D15" t="str">
            <v>01600</v>
          </cell>
          <cell r="E15" t="str">
            <v>0100</v>
          </cell>
          <cell r="F15">
            <v>23.95</v>
          </cell>
          <cell r="G15" t="str">
            <v>130003</v>
          </cell>
          <cell r="I15">
            <v>42551</v>
          </cell>
        </row>
        <row r="16">
          <cell r="C16" t="str">
            <v>S300001</v>
          </cell>
          <cell r="D16" t="str">
            <v>02400</v>
          </cell>
          <cell r="E16" t="str">
            <v>0060</v>
          </cell>
          <cell r="F16">
            <v>4060</v>
          </cell>
          <cell r="G16" t="str">
            <v>130003</v>
          </cell>
          <cell r="I16">
            <v>42551</v>
          </cell>
        </row>
        <row r="17">
          <cell r="C17" t="str">
            <v>S300001</v>
          </cell>
          <cell r="D17" t="str">
            <v>02410</v>
          </cell>
          <cell r="E17" t="str">
            <v>0010</v>
          </cell>
          <cell r="F17">
            <v>30</v>
          </cell>
          <cell r="G17" t="str">
            <v>130003</v>
          </cell>
          <cell r="I17">
            <v>42551</v>
          </cell>
        </row>
        <row r="18">
          <cell r="C18" t="str">
            <v>S300001</v>
          </cell>
          <cell r="D18" t="str">
            <v>00100</v>
          </cell>
          <cell r="E18" t="str">
            <v>0030</v>
          </cell>
          <cell r="F18">
            <v>31110</v>
          </cell>
          <cell r="G18" t="str">
            <v>130003</v>
          </cell>
          <cell r="I18">
            <v>42551</v>
          </cell>
        </row>
        <row r="19">
          <cell r="C19" t="str">
            <v>S300001</v>
          </cell>
          <cell r="D19" t="str">
            <v>00200</v>
          </cell>
          <cell r="E19" t="str">
            <v>0070</v>
          </cell>
          <cell r="F19">
            <v>889</v>
          </cell>
          <cell r="G19" t="str">
            <v>130003</v>
          </cell>
          <cell r="I19">
            <v>42551</v>
          </cell>
        </row>
        <row r="20">
          <cell r="C20" t="str">
            <v>S300001</v>
          </cell>
          <cell r="D20" t="str">
            <v>00800</v>
          </cell>
          <cell r="E20" t="str">
            <v>0010</v>
          </cell>
          <cell r="F20">
            <v>31</v>
          </cell>
          <cell r="G20" t="str">
            <v>130003</v>
          </cell>
          <cell r="I20">
            <v>42551</v>
          </cell>
        </row>
        <row r="21">
          <cell r="C21" t="str">
            <v>S300001</v>
          </cell>
          <cell r="D21" t="str">
            <v>01100</v>
          </cell>
          <cell r="E21" t="str">
            <v>0010</v>
          </cell>
          <cell r="F21">
            <v>34</v>
          </cell>
          <cell r="G21" t="str">
            <v>130003</v>
          </cell>
          <cell r="I21">
            <v>42551</v>
          </cell>
        </row>
        <row r="22">
          <cell r="C22" t="str">
            <v>S300001</v>
          </cell>
          <cell r="D22" t="str">
            <v>01400</v>
          </cell>
          <cell r="E22" t="str">
            <v>0070</v>
          </cell>
          <cell r="F22">
            <v>2124</v>
          </cell>
          <cell r="G22" t="str">
            <v>130003</v>
          </cell>
          <cell r="I22">
            <v>42551</v>
          </cell>
        </row>
        <row r="23">
          <cell r="C23" t="str">
            <v>S300001</v>
          </cell>
          <cell r="D23" t="str">
            <v>01600</v>
          </cell>
          <cell r="E23" t="str">
            <v>0030</v>
          </cell>
          <cell r="F23">
            <v>7320</v>
          </cell>
          <cell r="G23" t="str">
            <v>130003</v>
          </cell>
          <cell r="I23">
            <v>42551</v>
          </cell>
        </row>
        <row r="24">
          <cell r="C24" t="str">
            <v>S300001</v>
          </cell>
          <cell r="D24" t="str">
            <v>01400</v>
          </cell>
          <cell r="E24" t="str">
            <v>0130</v>
          </cell>
          <cell r="F24">
            <v>1983</v>
          </cell>
          <cell r="G24" t="str">
            <v>130003</v>
          </cell>
          <cell r="I24">
            <v>42551</v>
          </cell>
        </row>
        <row r="25">
          <cell r="C25" t="str">
            <v>S300001</v>
          </cell>
          <cell r="D25" t="str">
            <v>01700</v>
          </cell>
          <cell r="E25" t="str">
            <v>0010</v>
          </cell>
          <cell r="F25">
            <v>41</v>
          </cell>
          <cell r="G25" t="str">
            <v>130003</v>
          </cell>
          <cell r="I25">
            <v>42551</v>
          </cell>
        </row>
        <row r="26">
          <cell r="C26" t="str">
            <v>S300001</v>
          </cell>
          <cell r="D26" t="str">
            <v>02400</v>
          </cell>
          <cell r="E26" t="str">
            <v>0010</v>
          </cell>
          <cell r="F26">
            <v>116</v>
          </cell>
          <cell r="G26" t="str">
            <v>130003</v>
          </cell>
          <cell r="I26">
            <v>42551</v>
          </cell>
        </row>
        <row r="27">
          <cell r="C27" t="str">
            <v>S300001</v>
          </cell>
          <cell r="D27" t="str">
            <v>02400</v>
          </cell>
          <cell r="E27" t="str">
            <v>0030</v>
          </cell>
          <cell r="F27">
            <v>5240</v>
          </cell>
          <cell r="G27" t="str">
            <v>130003</v>
          </cell>
          <cell r="I27">
            <v>42551</v>
          </cell>
        </row>
        <row r="28">
          <cell r="C28" t="str">
            <v>S300001</v>
          </cell>
          <cell r="D28" t="str">
            <v>02700</v>
          </cell>
          <cell r="E28" t="str">
            <v>0020</v>
          </cell>
          <cell r="F28">
            <v>114</v>
          </cell>
          <cell r="G28" t="str">
            <v>130003</v>
          </cell>
          <cell r="I28">
            <v>42551</v>
          </cell>
        </row>
        <row r="29">
          <cell r="C29" t="str">
            <v>S300001</v>
          </cell>
          <cell r="D29" t="str">
            <v>03200</v>
          </cell>
          <cell r="E29" t="str">
            <v>0080</v>
          </cell>
          <cell r="F29">
            <v>242</v>
          </cell>
          <cell r="G29" t="str">
            <v>130003</v>
          </cell>
          <cell r="I29">
            <v>42551</v>
          </cell>
        </row>
        <row r="30">
          <cell r="C30" t="str">
            <v>S300001</v>
          </cell>
          <cell r="D30" t="str">
            <v>02300</v>
          </cell>
          <cell r="E30" t="str">
            <v>0010</v>
          </cell>
          <cell r="F30">
            <v>115</v>
          </cell>
          <cell r="G30" t="str">
            <v>130003</v>
          </cell>
          <cell r="I30">
            <v>42551</v>
          </cell>
        </row>
        <row r="31">
          <cell r="C31" t="str">
            <v>S300001</v>
          </cell>
          <cell r="D31" t="str">
            <v>02625</v>
          </cell>
          <cell r="E31" t="str">
            <v>0010</v>
          </cell>
          <cell r="F31">
            <v>89</v>
          </cell>
          <cell r="G31" t="str">
            <v>130003</v>
          </cell>
          <cell r="I31">
            <v>42551</v>
          </cell>
        </row>
        <row r="32">
          <cell r="C32" t="str">
            <v>S300001</v>
          </cell>
          <cell r="D32" t="str">
            <v>01200</v>
          </cell>
          <cell r="E32" t="str">
            <v>0010</v>
          </cell>
          <cell r="F32">
            <v>35</v>
          </cell>
          <cell r="G32" t="str">
            <v>130003</v>
          </cell>
          <cell r="I32">
            <v>42551</v>
          </cell>
        </row>
        <row r="33">
          <cell r="C33" t="str">
            <v>S300001</v>
          </cell>
          <cell r="D33" t="str">
            <v>00100</v>
          </cell>
          <cell r="E33" t="str">
            <v>0060</v>
          </cell>
          <cell r="F33">
            <v>7836</v>
          </cell>
          <cell r="G33" t="str">
            <v>130003</v>
          </cell>
          <cell r="I33">
            <v>42551</v>
          </cell>
        </row>
        <row r="34">
          <cell r="C34" t="str">
            <v>S300001</v>
          </cell>
          <cell r="D34" t="str">
            <v>00100</v>
          </cell>
          <cell r="E34" t="str">
            <v>0010</v>
          </cell>
          <cell r="F34">
            <v>30</v>
          </cell>
          <cell r="G34" t="str">
            <v>130003</v>
          </cell>
          <cell r="I34">
            <v>42551</v>
          </cell>
        </row>
        <row r="35">
          <cell r="C35" t="str">
            <v>S300001</v>
          </cell>
          <cell r="D35" t="str">
            <v>00200</v>
          </cell>
          <cell r="E35" t="str">
            <v>0060</v>
          </cell>
          <cell r="F35">
            <v>1652</v>
          </cell>
          <cell r="G35" t="str">
            <v>130003</v>
          </cell>
          <cell r="I35">
            <v>42551</v>
          </cell>
        </row>
        <row r="36">
          <cell r="C36" t="str">
            <v>S300001</v>
          </cell>
          <cell r="D36" t="str">
            <v>00700</v>
          </cell>
          <cell r="E36" t="str">
            <v>0020</v>
          </cell>
          <cell r="F36">
            <v>85</v>
          </cell>
          <cell r="G36" t="str">
            <v>130003</v>
          </cell>
          <cell r="I36">
            <v>42551</v>
          </cell>
        </row>
        <row r="37">
          <cell r="C37" t="str">
            <v>S300001</v>
          </cell>
          <cell r="D37" t="str">
            <v>00800</v>
          </cell>
          <cell r="E37" t="str">
            <v>0030</v>
          </cell>
          <cell r="F37">
            <v>3294</v>
          </cell>
          <cell r="G37" t="str">
            <v>130003</v>
          </cell>
          <cell r="I37">
            <v>42551</v>
          </cell>
        </row>
        <row r="38">
          <cell r="C38" t="str">
            <v>S300001</v>
          </cell>
          <cell r="D38" t="str">
            <v>00900</v>
          </cell>
          <cell r="E38" t="str">
            <v>0010</v>
          </cell>
          <cell r="F38">
            <v>32</v>
          </cell>
          <cell r="G38" t="str">
            <v>130003</v>
          </cell>
          <cell r="I38">
            <v>42551</v>
          </cell>
        </row>
        <row r="39">
          <cell r="C39" t="str">
            <v>S300001</v>
          </cell>
          <cell r="D39" t="str">
            <v>01400</v>
          </cell>
          <cell r="E39" t="str">
            <v>0060</v>
          </cell>
          <cell r="F39">
            <v>8586</v>
          </cell>
          <cell r="G39" t="str">
            <v>130003</v>
          </cell>
          <cell r="I39">
            <v>42551</v>
          </cell>
        </row>
        <row r="40">
          <cell r="C40" t="str">
            <v>S300001</v>
          </cell>
          <cell r="D40" t="str">
            <v>01600</v>
          </cell>
          <cell r="E40" t="str">
            <v>0070</v>
          </cell>
          <cell r="F40">
            <v>1003</v>
          </cell>
          <cell r="G40" t="str">
            <v>130003</v>
          </cell>
          <cell r="I40">
            <v>42551</v>
          </cell>
        </row>
        <row r="41">
          <cell r="C41" t="str">
            <v>S300001</v>
          </cell>
          <cell r="D41" t="str">
            <v>01600</v>
          </cell>
          <cell r="E41" t="str">
            <v>0140</v>
          </cell>
          <cell r="F41">
            <v>161</v>
          </cell>
          <cell r="G41" t="str">
            <v>130003</v>
          </cell>
          <cell r="I41">
            <v>42551</v>
          </cell>
        </row>
        <row r="42">
          <cell r="C42" t="str">
            <v>S300001</v>
          </cell>
          <cell r="D42" t="str">
            <v>01600</v>
          </cell>
          <cell r="E42" t="str">
            <v>0150</v>
          </cell>
          <cell r="F42">
            <v>490</v>
          </cell>
          <cell r="G42" t="str">
            <v>130003</v>
          </cell>
          <cell r="I42">
            <v>42551</v>
          </cell>
        </row>
        <row r="43">
          <cell r="C43" t="str">
            <v>S300001</v>
          </cell>
          <cell r="D43" t="str">
            <v>01800</v>
          </cell>
          <cell r="E43" t="str">
            <v>0010</v>
          </cell>
          <cell r="F43">
            <v>42</v>
          </cell>
          <cell r="G43" t="str">
            <v>130003</v>
          </cell>
          <cell r="I43">
            <v>42551</v>
          </cell>
        </row>
        <row r="44">
          <cell r="C44" t="str">
            <v>S300001</v>
          </cell>
          <cell r="D44" t="str">
            <v>02800</v>
          </cell>
          <cell r="E44" t="str">
            <v>0080</v>
          </cell>
          <cell r="F44">
            <v>801</v>
          </cell>
          <cell r="G44" t="str">
            <v>130003</v>
          </cell>
          <cell r="I44">
            <v>42551</v>
          </cell>
        </row>
        <row r="45">
          <cell r="C45" t="str">
            <v>S300001</v>
          </cell>
          <cell r="D45" t="str">
            <v>02700</v>
          </cell>
          <cell r="E45" t="str">
            <v>0100</v>
          </cell>
          <cell r="F45">
            <v>845.65</v>
          </cell>
          <cell r="G45" t="str">
            <v>130003</v>
          </cell>
          <cell r="I45">
            <v>42551</v>
          </cell>
        </row>
        <row r="46">
          <cell r="C46" t="str">
            <v>S300001</v>
          </cell>
          <cell r="D46" t="str">
            <v>01400</v>
          </cell>
          <cell r="E46" t="str">
            <v>0100</v>
          </cell>
          <cell r="F46">
            <v>815.15</v>
          </cell>
          <cell r="G46" t="str">
            <v>130003</v>
          </cell>
          <cell r="I46">
            <v>42551</v>
          </cell>
        </row>
        <row r="47">
          <cell r="C47" t="str">
            <v>S300001</v>
          </cell>
          <cell r="D47" t="str">
            <v>02400</v>
          </cell>
          <cell r="E47" t="str">
            <v>0080</v>
          </cell>
          <cell r="F47">
            <v>5240</v>
          </cell>
          <cell r="G47" t="str">
            <v>130003</v>
          </cell>
          <cell r="I47">
            <v>42551</v>
          </cell>
        </row>
        <row r="48">
          <cell r="C48" t="str">
            <v>S300001</v>
          </cell>
          <cell r="D48" t="str">
            <v>01600</v>
          </cell>
          <cell r="E48" t="str">
            <v>0130</v>
          </cell>
          <cell r="F48">
            <v>120</v>
          </cell>
          <cell r="G48" t="str">
            <v>130003</v>
          </cell>
          <cell r="I48">
            <v>42551</v>
          </cell>
        </row>
        <row r="49">
          <cell r="C49" t="str">
            <v>S300001</v>
          </cell>
          <cell r="D49" t="str">
            <v>01600</v>
          </cell>
          <cell r="E49" t="str">
            <v>0080</v>
          </cell>
          <cell r="F49">
            <v>2760</v>
          </cell>
          <cell r="G49" t="str">
            <v>130003</v>
          </cell>
          <cell r="I49">
            <v>42551</v>
          </cell>
        </row>
        <row r="50">
          <cell r="C50" t="str">
            <v>S300001</v>
          </cell>
          <cell r="D50" t="str">
            <v>01600</v>
          </cell>
          <cell r="E50" t="str">
            <v>0010</v>
          </cell>
          <cell r="F50">
            <v>40</v>
          </cell>
          <cell r="G50" t="str">
            <v>130003</v>
          </cell>
          <cell r="I50">
            <v>42551</v>
          </cell>
        </row>
        <row r="51">
          <cell r="C51" t="str">
            <v>S300001</v>
          </cell>
          <cell r="D51" t="str">
            <v>00700</v>
          </cell>
          <cell r="E51" t="str">
            <v>0080</v>
          </cell>
          <cell r="F51">
            <v>15550</v>
          </cell>
          <cell r="G51" t="str">
            <v>130003</v>
          </cell>
          <cell r="I51">
            <v>42551</v>
          </cell>
        </row>
        <row r="52">
          <cell r="C52" t="str">
            <v>S300001</v>
          </cell>
          <cell r="D52" t="str">
            <v>01400</v>
          </cell>
          <cell r="E52" t="str">
            <v>0080</v>
          </cell>
          <cell r="F52">
            <v>17726</v>
          </cell>
          <cell r="G52" t="str">
            <v>130003</v>
          </cell>
          <cell r="I52">
            <v>42551</v>
          </cell>
        </row>
        <row r="53">
          <cell r="C53" t="str">
            <v>S300001</v>
          </cell>
          <cell r="D53" t="str">
            <v>01400</v>
          </cell>
          <cell r="E53" t="str">
            <v>0020</v>
          </cell>
          <cell r="F53">
            <v>94</v>
          </cell>
          <cell r="G53" t="str">
            <v>130003</v>
          </cell>
          <cell r="I53">
            <v>42551</v>
          </cell>
        </row>
        <row r="54">
          <cell r="C54" t="str">
            <v>S300001</v>
          </cell>
          <cell r="D54" t="str">
            <v>00800</v>
          </cell>
          <cell r="E54" t="str">
            <v>0060</v>
          </cell>
          <cell r="F54">
            <v>750</v>
          </cell>
          <cell r="G54" t="str">
            <v>130003</v>
          </cell>
          <cell r="I54">
            <v>42551</v>
          </cell>
        </row>
        <row r="55">
          <cell r="C55" t="str">
            <v>S300001</v>
          </cell>
          <cell r="D55" t="str">
            <v>00100</v>
          </cell>
          <cell r="E55" t="str">
            <v>0150</v>
          </cell>
          <cell r="F55">
            <v>4163</v>
          </cell>
          <cell r="G55" t="str">
            <v>130003</v>
          </cell>
          <cell r="I55">
            <v>42551</v>
          </cell>
        </row>
        <row r="56">
          <cell r="C56" t="str">
            <v>S300001</v>
          </cell>
          <cell r="D56" t="str">
            <v>00700</v>
          </cell>
          <cell r="E56" t="str">
            <v>0070</v>
          </cell>
          <cell r="F56">
            <v>1507</v>
          </cell>
          <cell r="G56" t="str">
            <v>130003</v>
          </cell>
          <cell r="I56">
            <v>42551</v>
          </cell>
        </row>
        <row r="57">
          <cell r="C57" t="str">
            <v>S300001</v>
          </cell>
          <cell r="D57" t="str">
            <v>00300</v>
          </cell>
          <cell r="E57" t="str">
            <v>0070</v>
          </cell>
          <cell r="F57">
            <v>257</v>
          </cell>
          <cell r="G57" t="str">
            <v>130003</v>
          </cell>
          <cell r="I57">
            <v>42551</v>
          </cell>
        </row>
        <row r="58">
          <cell r="C58" t="str">
            <v>S300001</v>
          </cell>
          <cell r="D58" t="str">
            <v>00200</v>
          </cell>
          <cell r="E58" t="str">
            <v>0130</v>
          </cell>
          <cell r="F58">
            <v>359</v>
          </cell>
          <cell r="G58" t="str">
            <v>130003</v>
          </cell>
          <cell r="I58">
            <v>42551</v>
          </cell>
        </row>
        <row r="59">
          <cell r="C59" t="str">
            <v>S300001</v>
          </cell>
          <cell r="D59" t="str">
            <v>00100</v>
          </cell>
          <cell r="E59" t="str">
            <v>0070</v>
          </cell>
          <cell r="F59">
            <v>1507</v>
          </cell>
          <cell r="G59" t="str">
            <v>130003</v>
          </cell>
          <cell r="I59">
            <v>42551</v>
          </cell>
        </row>
        <row r="60">
          <cell r="C60" t="str">
            <v>S300001</v>
          </cell>
          <cell r="D60" t="str">
            <v>00100</v>
          </cell>
          <cell r="E60" t="str">
            <v>0020</v>
          </cell>
          <cell r="F60">
            <v>85</v>
          </cell>
          <cell r="G60" t="str">
            <v>130003</v>
          </cell>
          <cell r="I60">
            <v>42551</v>
          </cell>
        </row>
        <row r="61">
          <cell r="C61" t="str">
            <v>S300001</v>
          </cell>
          <cell r="D61" t="str">
            <v>01000</v>
          </cell>
          <cell r="E61" t="str">
            <v>0010</v>
          </cell>
          <cell r="F61">
            <v>33</v>
          </cell>
          <cell r="G61" t="str">
            <v>130003</v>
          </cell>
          <cell r="I61">
            <v>42551</v>
          </cell>
        </row>
        <row r="62">
          <cell r="C62" t="str">
            <v>S300001</v>
          </cell>
          <cell r="D62" t="str">
            <v>00100</v>
          </cell>
          <cell r="E62" t="str">
            <v>0080</v>
          </cell>
          <cell r="F62">
            <v>15550</v>
          </cell>
          <cell r="G62" t="str">
            <v>130003</v>
          </cell>
          <cell r="I62">
            <v>42551</v>
          </cell>
        </row>
        <row r="63">
          <cell r="C63" t="str">
            <v>S300001</v>
          </cell>
          <cell r="D63" t="str">
            <v>00100</v>
          </cell>
          <cell r="E63" t="str">
            <v>0140</v>
          </cell>
          <cell r="F63">
            <v>569</v>
          </cell>
          <cell r="G63" t="str">
            <v>130003</v>
          </cell>
          <cell r="I63">
            <v>42551</v>
          </cell>
        </row>
        <row r="64">
          <cell r="C64" t="str">
            <v>S300001</v>
          </cell>
          <cell r="D64" t="str">
            <v>00700</v>
          </cell>
          <cell r="E64" t="str">
            <v>0060</v>
          </cell>
          <cell r="F64">
            <v>7836</v>
          </cell>
          <cell r="G64" t="str">
            <v>130003</v>
          </cell>
          <cell r="I64">
            <v>42551</v>
          </cell>
        </row>
        <row r="65">
          <cell r="C65" t="str">
            <v>S300001</v>
          </cell>
          <cell r="D65" t="str">
            <v>00800</v>
          </cell>
          <cell r="E65" t="str">
            <v>0020</v>
          </cell>
          <cell r="F65">
            <v>9</v>
          </cell>
          <cell r="G65" t="str">
            <v>130003</v>
          </cell>
          <cell r="I65">
            <v>42551</v>
          </cell>
        </row>
        <row r="66">
          <cell r="C66" t="str">
            <v>S300001</v>
          </cell>
          <cell r="D66" t="str">
            <v>00800</v>
          </cell>
          <cell r="E66" t="str">
            <v>0080</v>
          </cell>
          <cell r="F66">
            <v>1000</v>
          </cell>
          <cell r="G66" t="str">
            <v>130003</v>
          </cell>
          <cell r="I66">
            <v>42551</v>
          </cell>
        </row>
        <row r="67">
          <cell r="C67" t="str">
            <v>S300001</v>
          </cell>
          <cell r="D67" t="str">
            <v>01300</v>
          </cell>
          <cell r="E67" t="str">
            <v>0070</v>
          </cell>
          <cell r="F67">
            <v>471</v>
          </cell>
          <cell r="G67" t="str">
            <v>130003</v>
          </cell>
          <cell r="I67">
            <v>42551</v>
          </cell>
        </row>
        <row r="68">
          <cell r="C68" t="str">
            <v>S300001</v>
          </cell>
          <cell r="D68" t="str">
            <v>01400</v>
          </cell>
          <cell r="E68" t="str">
            <v>0030</v>
          </cell>
          <cell r="F68">
            <v>34404</v>
          </cell>
          <cell r="G68" t="str">
            <v>130003</v>
          </cell>
          <cell r="I68">
            <v>42551</v>
          </cell>
        </row>
        <row r="69">
          <cell r="C69" t="str">
            <v>S300001</v>
          </cell>
          <cell r="D69" t="str">
            <v>01300</v>
          </cell>
          <cell r="E69" t="str">
            <v>0010</v>
          </cell>
          <cell r="F69">
            <v>43</v>
          </cell>
          <cell r="G69" t="str">
            <v>130003</v>
          </cell>
          <cell r="I69">
            <v>42551</v>
          </cell>
        </row>
        <row r="70">
          <cell r="C70" t="str">
            <v>S300001</v>
          </cell>
          <cell r="D70" t="str">
            <v>02000</v>
          </cell>
          <cell r="E70" t="str">
            <v>0010</v>
          </cell>
          <cell r="F70">
            <v>45</v>
          </cell>
          <cell r="G70" t="str">
            <v>130003</v>
          </cell>
          <cell r="I70">
            <v>42551</v>
          </cell>
        </row>
        <row r="71">
          <cell r="C71" t="str">
            <v>S300001</v>
          </cell>
          <cell r="D71" t="str">
            <v>01400</v>
          </cell>
          <cell r="E71" t="str">
            <v>0150</v>
          </cell>
          <cell r="F71">
            <v>4163</v>
          </cell>
          <cell r="G71" t="str">
            <v>130003</v>
          </cell>
          <cell r="I71">
            <v>42551</v>
          </cell>
        </row>
        <row r="72">
          <cell r="C72" t="str">
            <v>S300001</v>
          </cell>
          <cell r="D72" t="str">
            <v>01600</v>
          </cell>
          <cell r="E72" t="str">
            <v>0020</v>
          </cell>
          <cell r="F72">
            <v>20</v>
          </cell>
          <cell r="G72" t="str">
            <v>130003</v>
          </cell>
          <cell r="I72">
            <v>42551</v>
          </cell>
        </row>
        <row r="73">
          <cell r="C73" t="str">
            <v>S300001</v>
          </cell>
          <cell r="D73" t="str">
            <v>01600</v>
          </cell>
          <cell r="E73" t="str">
            <v>0060</v>
          </cell>
          <cell r="F73">
            <v>899</v>
          </cell>
          <cell r="G73" t="str">
            <v>130003</v>
          </cell>
          <cell r="I73">
            <v>42551</v>
          </cell>
        </row>
        <row r="74">
          <cell r="C74" t="str">
            <v>S300001</v>
          </cell>
          <cell r="D74" t="str">
            <v>01900</v>
          </cell>
          <cell r="E74" t="str">
            <v>0010</v>
          </cell>
          <cell r="F74">
            <v>44</v>
          </cell>
          <cell r="G74" t="str">
            <v>130003</v>
          </cell>
          <cell r="I74">
            <v>42551</v>
          </cell>
        </row>
        <row r="75">
          <cell r="C75" t="str">
            <v>S300001</v>
          </cell>
          <cell r="D75" t="str">
            <v>02200</v>
          </cell>
          <cell r="E75" t="str">
            <v>0010</v>
          </cell>
          <cell r="F75">
            <v>101</v>
          </cell>
          <cell r="G75" t="str">
            <v>130003</v>
          </cell>
          <cell r="I75">
            <v>42551</v>
          </cell>
        </row>
        <row r="76">
          <cell r="C76" t="str">
            <v>S300001</v>
          </cell>
          <cell r="D76" t="str">
            <v>02400</v>
          </cell>
          <cell r="E76" t="str">
            <v>0100</v>
          </cell>
          <cell r="F76">
            <v>6.55</v>
          </cell>
          <cell r="G76" t="str">
            <v>130003</v>
          </cell>
          <cell r="I76">
            <v>42551</v>
          </cell>
        </row>
        <row r="77">
          <cell r="C77" t="str">
            <v>S300001</v>
          </cell>
          <cell r="D77" t="str">
            <v>02600</v>
          </cell>
          <cell r="E77" t="str">
            <v>0010</v>
          </cell>
          <cell r="F77">
            <v>88</v>
          </cell>
          <cell r="G77" t="str">
            <v>130003</v>
          </cell>
          <cell r="I77">
            <v>42551</v>
          </cell>
        </row>
        <row r="78">
          <cell r="C78" t="str">
            <v>S300001</v>
          </cell>
          <cell r="D78" t="str">
            <v>02500</v>
          </cell>
          <cell r="E78" t="str">
            <v>0010</v>
          </cell>
          <cell r="F78">
            <v>99</v>
          </cell>
          <cell r="G78" t="str">
            <v>130003</v>
          </cell>
          <cell r="I78">
            <v>42551</v>
          </cell>
        </row>
        <row r="79">
          <cell r="C79" t="str">
            <v>S300001</v>
          </cell>
          <cell r="D79" t="str">
            <v>02800</v>
          </cell>
          <cell r="E79" t="str">
            <v>0070</v>
          </cell>
          <cell r="F79">
            <v>112</v>
          </cell>
          <cell r="G79" t="str">
            <v>130003</v>
          </cell>
          <cell r="I79">
            <v>42551</v>
          </cell>
        </row>
        <row r="80">
          <cell r="C80" t="str">
            <v>S300001</v>
          </cell>
          <cell r="D80" t="str">
            <v>03200</v>
          </cell>
          <cell r="E80" t="str">
            <v>0020</v>
          </cell>
          <cell r="F80">
            <v>5</v>
          </cell>
          <cell r="G80" t="str">
            <v>130003</v>
          </cell>
          <cell r="I80">
            <v>42551</v>
          </cell>
        </row>
        <row r="81">
          <cell r="C81" t="str">
            <v>S300001</v>
          </cell>
          <cell r="D81" t="str">
            <v>03200</v>
          </cell>
          <cell r="E81" t="str">
            <v>0070</v>
          </cell>
          <cell r="F81">
            <v>99</v>
          </cell>
          <cell r="G81" t="str">
            <v>130003</v>
          </cell>
          <cell r="I81">
            <v>42551</v>
          </cell>
        </row>
        <row r="82">
          <cell r="C82" t="str">
            <v>S300001</v>
          </cell>
          <cell r="D82" t="str">
            <v>03200</v>
          </cell>
          <cell r="E82" t="str">
            <v>0080</v>
          </cell>
          <cell r="F82">
            <v>666</v>
          </cell>
          <cell r="G82" t="str">
            <v>130049</v>
          </cell>
          <cell r="I82">
            <v>42735</v>
          </cell>
        </row>
        <row r="83">
          <cell r="C83" t="str">
            <v>S300001</v>
          </cell>
          <cell r="D83" t="str">
            <v>03200</v>
          </cell>
          <cell r="E83" t="str">
            <v>0070</v>
          </cell>
          <cell r="F83">
            <v>248</v>
          </cell>
          <cell r="G83" t="str">
            <v>130049</v>
          </cell>
          <cell r="I83">
            <v>42735</v>
          </cell>
        </row>
        <row r="84">
          <cell r="C84" t="str">
            <v>S300001</v>
          </cell>
          <cell r="D84" t="str">
            <v>02700</v>
          </cell>
          <cell r="E84" t="str">
            <v>0100</v>
          </cell>
          <cell r="F84">
            <v>2532.84</v>
          </cell>
          <cell r="G84" t="str">
            <v>130049</v>
          </cell>
          <cell r="I84">
            <v>42735</v>
          </cell>
        </row>
        <row r="85">
          <cell r="C85" t="str">
            <v>S300001</v>
          </cell>
          <cell r="D85" t="str">
            <v>02700</v>
          </cell>
          <cell r="E85" t="str">
            <v>0020</v>
          </cell>
          <cell r="F85">
            <v>281</v>
          </cell>
          <cell r="G85" t="str">
            <v>130049</v>
          </cell>
          <cell r="I85">
            <v>42735</v>
          </cell>
        </row>
        <row r="86">
          <cell r="C86" t="str">
            <v>S300001</v>
          </cell>
          <cell r="D86" t="str">
            <v>02600</v>
          </cell>
          <cell r="E86" t="str">
            <v>0010</v>
          </cell>
          <cell r="F86">
            <v>88</v>
          </cell>
          <cell r="G86" t="str">
            <v>130049</v>
          </cell>
          <cell r="I86">
            <v>42735</v>
          </cell>
        </row>
        <row r="87">
          <cell r="C87" t="str">
            <v>S300001</v>
          </cell>
          <cell r="D87" t="str">
            <v>02500</v>
          </cell>
          <cell r="E87" t="str">
            <v>0010</v>
          </cell>
          <cell r="F87">
            <v>99</v>
          </cell>
          <cell r="G87" t="str">
            <v>130049</v>
          </cell>
          <cell r="I87">
            <v>42735</v>
          </cell>
        </row>
        <row r="88">
          <cell r="C88" t="str">
            <v>S300001</v>
          </cell>
          <cell r="D88" t="str">
            <v>02410</v>
          </cell>
          <cell r="E88" t="str">
            <v>0010</v>
          </cell>
          <cell r="F88">
            <v>30</v>
          </cell>
          <cell r="G88" t="str">
            <v>130049</v>
          </cell>
          <cell r="I88">
            <v>42735</v>
          </cell>
        </row>
        <row r="89">
          <cell r="C89" t="str">
            <v>S300001</v>
          </cell>
          <cell r="D89" t="str">
            <v>02300</v>
          </cell>
          <cell r="E89" t="str">
            <v>0010</v>
          </cell>
          <cell r="F89">
            <v>115</v>
          </cell>
          <cell r="G89" t="str">
            <v>130049</v>
          </cell>
          <cell r="I89">
            <v>42735</v>
          </cell>
        </row>
        <row r="90">
          <cell r="C90" t="str">
            <v>S300001</v>
          </cell>
          <cell r="D90" t="str">
            <v>02100</v>
          </cell>
          <cell r="E90" t="str">
            <v>0010</v>
          </cell>
          <cell r="F90">
            <v>46</v>
          </cell>
          <cell r="G90" t="str">
            <v>130049</v>
          </cell>
          <cell r="I90">
            <v>42735</v>
          </cell>
        </row>
        <row r="91">
          <cell r="C91" t="str">
            <v>S300001</v>
          </cell>
          <cell r="D91" t="str">
            <v>01900</v>
          </cell>
          <cell r="E91" t="str">
            <v>0010</v>
          </cell>
          <cell r="F91">
            <v>44</v>
          </cell>
          <cell r="G91" t="str">
            <v>130049</v>
          </cell>
          <cell r="I91">
            <v>42735</v>
          </cell>
        </row>
        <row r="92">
          <cell r="C92" t="str">
            <v>S300001</v>
          </cell>
          <cell r="D92" t="str">
            <v>01800</v>
          </cell>
          <cell r="E92" t="str">
            <v>0010</v>
          </cell>
          <cell r="F92">
            <v>42</v>
          </cell>
          <cell r="G92" t="str">
            <v>130049</v>
          </cell>
          <cell r="I92">
            <v>42735</v>
          </cell>
        </row>
        <row r="93">
          <cell r="C93" t="str">
            <v>S300001</v>
          </cell>
          <cell r="D93" t="str">
            <v>01700</v>
          </cell>
          <cell r="E93" t="str">
            <v>0010</v>
          </cell>
          <cell r="F93">
            <v>41</v>
          </cell>
          <cell r="G93" t="str">
            <v>130049</v>
          </cell>
          <cell r="I93">
            <v>42735</v>
          </cell>
        </row>
        <row r="94">
          <cell r="C94" t="str">
            <v>S300001</v>
          </cell>
          <cell r="D94" t="str">
            <v>01400</v>
          </cell>
          <cell r="E94" t="str">
            <v>0150</v>
          </cell>
          <cell r="F94">
            <v>16190</v>
          </cell>
          <cell r="G94" t="str">
            <v>130049</v>
          </cell>
          <cell r="I94">
            <v>42735</v>
          </cell>
        </row>
        <row r="95">
          <cell r="C95" t="str">
            <v>S300001</v>
          </cell>
          <cell r="D95" t="str">
            <v>01400</v>
          </cell>
          <cell r="E95" t="str">
            <v>0130</v>
          </cell>
          <cell r="F95">
            <v>5081</v>
          </cell>
          <cell r="G95" t="str">
            <v>130049</v>
          </cell>
          <cell r="I95">
            <v>42735</v>
          </cell>
        </row>
        <row r="96">
          <cell r="C96" t="str">
            <v>S300001</v>
          </cell>
          <cell r="D96" t="str">
            <v>01400</v>
          </cell>
          <cell r="E96" t="str">
            <v>0090</v>
          </cell>
          <cell r="F96">
            <v>15.12</v>
          </cell>
          <cell r="G96" t="str">
            <v>130049</v>
          </cell>
          <cell r="I96">
            <v>42735</v>
          </cell>
        </row>
        <row r="97">
          <cell r="C97" t="str">
            <v>S300001</v>
          </cell>
          <cell r="D97" t="str">
            <v>01400</v>
          </cell>
          <cell r="E97" t="str">
            <v>0080</v>
          </cell>
          <cell r="F97">
            <v>68262</v>
          </cell>
          <cell r="G97" t="str">
            <v>130049</v>
          </cell>
          <cell r="I97">
            <v>42735</v>
          </cell>
        </row>
        <row r="98">
          <cell r="C98" t="str">
            <v>S300001</v>
          </cell>
          <cell r="D98" t="str">
            <v>01400</v>
          </cell>
          <cell r="E98" t="str">
            <v>0070</v>
          </cell>
          <cell r="F98">
            <v>15745</v>
          </cell>
          <cell r="G98" t="str">
            <v>130049</v>
          </cell>
          <cell r="I98">
            <v>42735</v>
          </cell>
        </row>
        <row r="99">
          <cell r="C99" t="str">
            <v>S300001</v>
          </cell>
          <cell r="D99" t="str">
            <v>01400</v>
          </cell>
          <cell r="E99" t="str">
            <v>0030</v>
          </cell>
          <cell r="F99">
            <v>103212</v>
          </cell>
          <cell r="G99" t="str">
            <v>130049</v>
          </cell>
          <cell r="I99">
            <v>42735</v>
          </cell>
        </row>
        <row r="100">
          <cell r="C100" t="str">
            <v>S300001</v>
          </cell>
          <cell r="D100" t="str">
            <v>01300</v>
          </cell>
          <cell r="E100" t="str">
            <v>0080</v>
          </cell>
          <cell r="F100">
            <v>2191</v>
          </cell>
          <cell r="G100" t="str">
            <v>130049</v>
          </cell>
          <cell r="I100">
            <v>42735</v>
          </cell>
        </row>
        <row r="101">
          <cell r="C101" t="str">
            <v>S300001</v>
          </cell>
          <cell r="D101" t="str">
            <v>01300</v>
          </cell>
          <cell r="E101" t="str">
            <v>0010</v>
          </cell>
          <cell r="F101">
            <v>43</v>
          </cell>
          <cell r="G101" t="str">
            <v>130049</v>
          </cell>
          <cell r="I101">
            <v>42735</v>
          </cell>
        </row>
        <row r="102">
          <cell r="C102" t="str">
            <v>S300001</v>
          </cell>
          <cell r="D102" t="str">
            <v>01200</v>
          </cell>
          <cell r="E102" t="str">
            <v>0080</v>
          </cell>
          <cell r="F102">
            <v>2091</v>
          </cell>
          <cell r="G102" t="str">
            <v>130049</v>
          </cell>
          <cell r="I102">
            <v>42735</v>
          </cell>
        </row>
        <row r="103">
          <cell r="C103" t="str">
            <v>S300001</v>
          </cell>
          <cell r="D103" t="str">
            <v>01200</v>
          </cell>
          <cell r="E103" t="str">
            <v>0070</v>
          </cell>
          <cell r="F103">
            <v>1320</v>
          </cell>
          <cell r="G103" t="str">
            <v>130049</v>
          </cell>
          <cell r="I103">
            <v>42735</v>
          </cell>
        </row>
        <row r="104">
          <cell r="C104" t="str">
            <v>S300001</v>
          </cell>
          <cell r="D104" t="str">
            <v>01200</v>
          </cell>
          <cell r="E104" t="str">
            <v>0020</v>
          </cell>
          <cell r="F104">
            <v>12</v>
          </cell>
          <cell r="G104" t="str">
            <v>130049</v>
          </cell>
          <cell r="I104">
            <v>42735</v>
          </cell>
        </row>
        <row r="105">
          <cell r="C105" t="str">
            <v>S300001</v>
          </cell>
          <cell r="D105" t="str">
            <v>01100</v>
          </cell>
          <cell r="E105" t="str">
            <v>0010</v>
          </cell>
          <cell r="F105">
            <v>34</v>
          </cell>
          <cell r="G105" t="str">
            <v>130049</v>
          </cell>
          <cell r="I105">
            <v>42735</v>
          </cell>
        </row>
        <row r="106">
          <cell r="C106" t="str">
            <v>S300001</v>
          </cell>
          <cell r="D106" t="str">
            <v>00900</v>
          </cell>
          <cell r="E106" t="str">
            <v>0010</v>
          </cell>
          <cell r="F106">
            <v>32</v>
          </cell>
          <cell r="G106" t="str">
            <v>130049</v>
          </cell>
          <cell r="I106">
            <v>42735</v>
          </cell>
        </row>
        <row r="107">
          <cell r="C107" t="str">
            <v>S300001</v>
          </cell>
          <cell r="D107" t="str">
            <v>00800</v>
          </cell>
          <cell r="E107" t="str">
            <v>0080</v>
          </cell>
          <cell r="F107">
            <v>13874</v>
          </cell>
          <cell r="G107" t="str">
            <v>130049</v>
          </cell>
          <cell r="I107">
            <v>42735</v>
          </cell>
        </row>
        <row r="108">
          <cell r="C108" t="str">
            <v>S300001</v>
          </cell>
          <cell r="D108" t="str">
            <v>00800</v>
          </cell>
          <cell r="E108" t="str">
            <v>0070</v>
          </cell>
          <cell r="F108">
            <v>757</v>
          </cell>
          <cell r="G108" t="str">
            <v>130049</v>
          </cell>
          <cell r="I108">
            <v>42735</v>
          </cell>
        </row>
        <row r="109">
          <cell r="C109" t="str">
            <v>S300001</v>
          </cell>
          <cell r="D109" t="str">
            <v>00800</v>
          </cell>
          <cell r="E109" t="str">
            <v>0030</v>
          </cell>
          <cell r="F109">
            <v>19520</v>
          </cell>
          <cell r="G109" t="str">
            <v>130049</v>
          </cell>
          <cell r="I109">
            <v>42735</v>
          </cell>
        </row>
        <row r="110">
          <cell r="C110" t="str">
            <v>S300001</v>
          </cell>
          <cell r="D110" t="str">
            <v>00800</v>
          </cell>
          <cell r="E110" t="str">
            <v>0010</v>
          </cell>
          <cell r="F110">
            <v>31</v>
          </cell>
          <cell r="G110" t="str">
            <v>130049</v>
          </cell>
          <cell r="I110">
            <v>42735</v>
          </cell>
        </row>
        <row r="111">
          <cell r="C111" t="str">
            <v>S300001</v>
          </cell>
          <cell r="D111" t="str">
            <v>00700</v>
          </cell>
          <cell r="E111" t="str">
            <v>0070</v>
          </cell>
          <cell r="F111">
            <v>12635</v>
          </cell>
          <cell r="G111" t="str">
            <v>130049</v>
          </cell>
          <cell r="I111">
            <v>42735</v>
          </cell>
        </row>
        <row r="112">
          <cell r="C112" t="str">
            <v>S300001</v>
          </cell>
          <cell r="D112" t="str">
            <v>00700</v>
          </cell>
          <cell r="E112" t="str">
            <v>0060</v>
          </cell>
          <cell r="F112">
            <v>17436</v>
          </cell>
          <cell r="G112" t="str">
            <v>130049</v>
          </cell>
          <cell r="I112">
            <v>42735</v>
          </cell>
        </row>
        <row r="113">
          <cell r="C113" t="str">
            <v>S300001</v>
          </cell>
          <cell r="D113" t="str">
            <v>00700</v>
          </cell>
          <cell r="E113" t="str">
            <v>0030</v>
          </cell>
          <cell r="F113">
            <v>79178</v>
          </cell>
          <cell r="G113" t="str">
            <v>130049</v>
          </cell>
          <cell r="I113">
            <v>42735</v>
          </cell>
        </row>
        <row r="114">
          <cell r="C114" t="str">
            <v>S300001</v>
          </cell>
          <cell r="D114" t="str">
            <v>00200</v>
          </cell>
          <cell r="E114" t="str">
            <v>0130</v>
          </cell>
          <cell r="F114">
            <v>1588</v>
          </cell>
          <cell r="G114" t="str">
            <v>130049</v>
          </cell>
          <cell r="I114">
            <v>42735</v>
          </cell>
        </row>
        <row r="115">
          <cell r="C115" t="str">
            <v>S300001</v>
          </cell>
          <cell r="D115" t="str">
            <v>00100</v>
          </cell>
          <cell r="E115" t="str">
            <v>0150</v>
          </cell>
          <cell r="F115">
            <v>16190</v>
          </cell>
          <cell r="G115" t="str">
            <v>130049</v>
          </cell>
          <cell r="I115">
            <v>42735</v>
          </cell>
        </row>
        <row r="116">
          <cell r="C116" t="str">
            <v>S300001</v>
          </cell>
          <cell r="D116" t="str">
            <v>00100</v>
          </cell>
          <cell r="E116" t="str">
            <v>0140</v>
          </cell>
          <cell r="F116">
            <v>2125</v>
          </cell>
          <cell r="G116" t="str">
            <v>130049</v>
          </cell>
          <cell r="I116">
            <v>42735</v>
          </cell>
        </row>
        <row r="117">
          <cell r="C117" t="str">
            <v>S300001</v>
          </cell>
          <cell r="D117" t="str">
            <v>00100</v>
          </cell>
          <cell r="E117" t="str">
            <v>0130</v>
          </cell>
          <cell r="F117">
            <v>5081</v>
          </cell>
          <cell r="G117" t="str">
            <v>130049</v>
          </cell>
          <cell r="I117">
            <v>42735</v>
          </cell>
        </row>
        <row r="118">
          <cell r="C118" t="str">
            <v>S300001</v>
          </cell>
          <cell r="D118" t="str">
            <v>00100</v>
          </cell>
          <cell r="E118" t="str">
            <v>0080</v>
          </cell>
          <cell r="F118">
            <v>50106</v>
          </cell>
          <cell r="G118" t="str">
            <v>130049</v>
          </cell>
          <cell r="I118">
            <v>42735</v>
          </cell>
        </row>
        <row r="119">
          <cell r="C119" t="str">
            <v>S300001</v>
          </cell>
          <cell r="D119" t="str">
            <v>00100</v>
          </cell>
          <cell r="E119" t="str">
            <v>0070</v>
          </cell>
          <cell r="F119">
            <v>12635</v>
          </cell>
          <cell r="G119" t="str">
            <v>130049</v>
          </cell>
          <cell r="I119">
            <v>42735</v>
          </cell>
        </row>
        <row r="120">
          <cell r="C120" t="str">
            <v>S300001</v>
          </cell>
          <cell r="D120" t="str">
            <v>00100</v>
          </cell>
          <cell r="E120" t="str">
            <v>0030</v>
          </cell>
          <cell r="F120">
            <v>79178</v>
          </cell>
          <cell r="G120" t="str">
            <v>130049</v>
          </cell>
          <cell r="I120">
            <v>42735</v>
          </cell>
        </row>
        <row r="121">
          <cell r="C121" t="str">
            <v>S300001</v>
          </cell>
          <cell r="D121" t="str">
            <v>00100</v>
          </cell>
          <cell r="E121" t="str">
            <v>0010</v>
          </cell>
          <cell r="F121">
            <v>30</v>
          </cell>
          <cell r="G121" t="str">
            <v>130049</v>
          </cell>
          <cell r="I121">
            <v>42735</v>
          </cell>
        </row>
        <row r="122">
          <cell r="C122" t="str">
            <v>S300001</v>
          </cell>
          <cell r="D122" t="str">
            <v>00100</v>
          </cell>
          <cell r="E122" t="str">
            <v>0020</v>
          </cell>
          <cell r="F122">
            <v>216</v>
          </cell>
          <cell r="G122" t="str">
            <v>130049</v>
          </cell>
          <cell r="I122">
            <v>42735</v>
          </cell>
        </row>
        <row r="123">
          <cell r="C123" t="str">
            <v>S300001</v>
          </cell>
          <cell r="D123" t="str">
            <v>00100</v>
          </cell>
          <cell r="E123" t="str">
            <v>0060</v>
          </cell>
          <cell r="F123">
            <v>17436</v>
          </cell>
          <cell r="G123" t="str">
            <v>130049</v>
          </cell>
          <cell r="I123">
            <v>42735</v>
          </cell>
        </row>
        <row r="124">
          <cell r="C124" t="str">
            <v>S300001</v>
          </cell>
          <cell r="D124" t="str">
            <v>00200</v>
          </cell>
          <cell r="E124" t="str">
            <v>0060</v>
          </cell>
          <cell r="F124">
            <v>7331</v>
          </cell>
          <cell r="G124" t="str">
            <v>130049</v>
          </cell>
          <cell r="I124">
            <v>42735</v>
          </cell>
        </row>
        <row r="125">
          <cell r="C125" t="str">
            <v>S300001</v>
          </cell>
          <cell r="D125" t="str">
            <v>00700</v>
          </cell>
          <cell r="E125" t="str">
            <v>0020</v>
          </cell>
          <cell r="F125">
            <v>216</v>
          </cell>
          <cell r="G125" t="str">
            <v>130049</v>
          </cell>
          <cell r="I125">
            <v>42735</v>
          </cell>
        </row>
        <row r="126">
          <cell r="C126" t="str">
            <v>S300001</v>
          </cell>
          <cell r="D126" t="str">
            <v>00700</v>
          </cell>
          <cell r="E126" t="str">
            <v>0080</v>
          </cell>
          <cell r="F126">
            <v>50106</v>
          </cell>
          <cell r="G126" t="str">
            <v>130049</v>
          </cell>
          <cell r="I126">
            <v>42735</v>
          </cell>
        </row>
        <row r="127">
          <cell r="C127" t="str">
            <v>S300001</v>
          </cell>
          <cell r="D127" t="str">
            <v>00800</v>
          </cell>
          <cell r="E127" t="str">
            <v>0020</v>
          </cell>
          <cell r="F127">
            <v>53</v>
          </cell>
          <cell r="G127" t="str">
            <v>130049</v>
          </cell>
          <cell r="I127">
            <v>42735</v>
          </cell>
        </row>
        <row r="128">
          <cell r="C128" t="str">
            <v>S300001</v>
          </cell>
          <cell r="D128" t="str">
            <v>00800</v>
          </cell>
          <cell r="E128" t="str">
            <v>0060</v>
          </cell>
          <cell r="F128">
            <v>6878</v>
          </cell>
          <cell r="G128" t="str">
            <v>130049</v>
          </cell>
          <cell r="I128">
            <v>42735</v>
          </cell>
        </row>
        <row r="129">
          <cell r="C129" t="str">
            <v>S300001</v>
          </cell>
          <cell r="D129" t="str">
            <v>01000</v>
          </cell>
          <cell r="E129" t="str">
            <v>0010</v>
          </cell>
          <cell r="F129">
            <v>33</v>
          </cell>
          <cell r="G129" t="str">
            <v>130049</v>
          </cell>
          <cell r="I129">
            <v>42735</v>
          </cell>
        </row>
        <row r="130">
          <cell r="C130" t="str">
            <v>S300001</v>
          </cell>
          <cell r="D130" t="str">
            <v>01200</v>
          </cell>
          <cell r="E130" t="str">
            <v>0010</v>
          </cell>
          <cell r="F130">
            <v>35</v>
          </cell>
          <cell r="G130" t="str">
            <v>130049</v>
          </cell>
          <cell r="I130">
            <v>42735</v>
          </cell>
        </row>
        <row r="131">
          <cell r="C131" t="str">
            <v>S300001</v>
          </cell>
          <cell r="D131" t="str">
            <v>01200</v>
          </cell>
          <cell r="E131" t="str">
            <v>0030</v>
          </cell>
          <cell r="F131">
            <v>4514</v>
          </cell>
          <cell r="G131" t="str">
            <v>130049</v>
          </cell>
          <cell r="I131">
            <v>42735</v>
          </cell>
        </row>
        <row r="132">
          <cell r="C132" t="str">
            <v>S300001</v>
          </cell>
          <cell r="D132" t="str">
            <v>01300</v>
          </cell>
          <cell r="E132" t="str">
            <v>0070</v>
          </cell>
          <cell r="F132">
            <v>1033</v>
          </cell>
          <cell r="G132" t="str">
            <v>130049</v>
          </cell>
          <cell r="I132">
            <v>42735</v>
          </cell>
        </row>
        <row r="133">
          <cell r="C133" t="str">
            <v>S300001</v>
          </cell>
          <cell r="D133" t="str">
            <v>01400</v>
          </cell>
          <cell r="E133" t="str">
            <v>0020</v>
          </cell>
          <cell r="F133">
            <v>281</v>
          </cell>
          <cell r="G133" t="str">
            <v>130049</v>
          </cell>
          <cell r="I133">
            <v>42735</v>
          </cell>
        </row>
        <row r="134">
          <cell r="C134" t="str">
            <v>S300001</v>
          </cell>
          <cell r="D134" t="str">
            <v>01400</v>
          </cell>
          <cell r="E134" t="str">
            <v>0060</v>
          </cell>
          <cell r="F134">
            <v>24314</v>
          </cell>
          <cell r="G134" t="str">
            <v>130049</v>
          </cell>
          <cell r="I134">
            <v>42735</v>
          </cell>
        </row>
        <row r="135">
          <cell r="C135" t="str">
            <v>S300001</v>
          </cell>
          <cell r="D135" t="str">
            <v>01400</v>
          </cell>
          <cell r="E135" t="str">
            <v>0100</v>
          </cell>
          <cell r="F135">
            <v>2532.84</v>
          </cell>
          <cell r="G135" t="str">
            <v>130049</v>
          </cell>
          <cell r="I135">
            <v>42735</v>
          </cell>
        </row>
        <row r="136">
          <cell r="C136" t="str">
            <v>S300001</v>
          </cell>
          <cell r="D136" t="str">
            <v>01400</v>
          </cell>
          <cell r="E136" t="str">
            <v>0140</v>
          </cell>
          <cell r="F136">
            <v>2125</v>
          </cell>
          <cell r="G136" t="str">
            <v>130049</v>
          </cell>
          <cell r="I136">
            <v>42735</v>
          </cell>
        </row>
        <row r="137">
          <cell r="C137" t="str">
            <v>S300001</v>
          </cell>
          <cell r="D137" t="str">
            <v>01600</v>
          </cell>
          <cell r="E137" t="str">
            <v>0010</v>
          </cell>
          <cell r="F137">
            <v>40</v>
          </cell>
          <cell r="G137" t="str">
            <v>130049</v>
          </cell>
          <cell r="I137">
            <v>42735</v>
          </cell>
        </row>
        <row r="138">
          <cell r="C138" t="str">
            <v>S300001</v>
          </cell>
          <cell r="D138" t="str">
            <v>02000</v>
          </cell>
          <cell r="E138" t="str">
            <v>0010</v>
          </cell>
          <cell r="F138">
            <v>45</v>
          </cell>
          <cell r="G138" t="str">
            <v>130049</v>
          </cell>
          <cell r="I138">
            <v>42735</v>
          </cell>
        </row>
        <row r="139">
          <cell r="C139" t="str">
            <v>S300001</v>
          </cell>
          <cell r="D139" t="str">
            <v>02200</v>
          </cell>
          <cell r="E139" t="str">
            <v>0010</v>
          </cell>
          <cell r="F139">
            <v>101</v>
          </cell>
          <cell r="G139" t="str">
            <v>130049</v>
          </cell>
          <cell r="I139">
            <v>42735</v>
          </cell>
        </row>
        <row r="140">
          <cell r="C140" t="str">
            <v>S300001</v>
          </cell>
          <cell r="D140" t="str">
            <v>02400</v>
          </cell>
          <cell r="E140" t="str">
            <v>0010</v>
          </cell>
          <cell r="F140">
            <v>116</v>
          </cell>
          <cell r="G140" t="str">
            <v>130049</v>
          </cell>
          <cell r="I140">
            <v>42735</v>
          </cell>
        </row>
        <row r="141">
          <cell r="C141" t="str">
            <v>S300001</v>
          </cell>
          <cell r="D141" t="str">
            <v>02625</v>
          </cell>
          <cell r="E141" t="str">
            <v>0010</v>
          </cell>
          <cell r="F141">
            <v>89</v>
          </cell>
          <cell r="G141" t="str">
            <v>130049</v>
          </cell>
          <cell r="I141">
            <v>42735</v>
          </cell>
        </row>
        <row r="142">
          <cell r="C142" t="str">
            <v>S300001</v>
          </cell>
          <cell r="D142" t="str">
            <v>02700</v>
          </cell>
          <cell r="E142" t="str">
            <v>0090</v>
          </cell>
          <cell r="F142">
            <v>15.12</v>
          </cell>
          <cell r="G142" t="str">
            <v>130049</v>
          </cell>
          <cell r="I142">
            <v>42735</v>
          </cell>
        </row>
        <row r="143">
          <cell r="C143" t="str">
            <v>S300001</v>
          </cell>
          <cell r="D143" t="str">
            <v>02800</v>
          </cell>
          <cell r="E143" t="str">
            <v>0080</v>
          </cell>
          <cell r="F143">
            <v>4119</v>
          </cell>
          <cell r="G143" t="str">
            <v>130049</v>
          </cell>
          <cell r="I143">
            <v>42735</v>
          </cell>
        </row>
        <row r="144">
          <cell r="C144" t="str">
            <v>S300001</v>
          </cell>
          <cell r="D144" t="str">
            <v>00800</v>
          </cell>
          <cell r="E144" t="str">
            <v>0020</v>
          </cell>
          <cell r="F144">
            <v>3</v>
          </cell>
          <cell r="G144" t="str">
            <v>131327</v>
          </cell>
          <cell r="I144">
            <v>42735</v>
          </cell>
        </row>
        <row r="145">
          <cell r="C145" t="str">
            <v>S300001</v>
          </cell>
          <cell r="D145" t="str">
            <v>02400</v>
          </cell>
          <cell r="E145" t="str">
            <v>0010</v>
          </cell>
          <cell r="F145">
            <v>116</v>
          </cell>
          <cell r="G145" t="str">
            <v>131327</v>
          </cell>
          <cell r="I145">
            <v>42735</v>
          </cell>
        </row>
        <row r="146">
          <cell r="C146" t="str">
            <v>S300001</v>
          </cell>
          <cell r="D146" t="str">
            <v>00100</v>
          </cell>
          <cell r="E146" t="str">
            <v>0130</v>
          </cell>
          <cell r="F146">
            <v>547</v>
          </cell>
          <cell r="G146" t="str">
            <v>131327</v>
          </cell>
          <cell r="I146">
            <v>42735</v>
          </cell>
        </row>
        <row r="147">
          <cell r="C147" t="str">
            <v>S300001</v>
          </cell>
          <cell r="D147" t="str">
            <v>01400</v>
          </cell>
          <cell r="E147" t="str">
            <v>0060</v>
          </cell>
          <cell r="F147">
            <v>1969</v>
          </cell>
          <cell r="G147" t="str">
            <v>131327</v>
          </cell>
          <cell r="I147">
            <v>42735</v>
          </cell>
        </row>
        <row r="148">
          <cell r="C148" t="str">
            <v>S300001</v>
          </cell>
          <cell r="D148" t="str">
            <v>00600</v>
          </cell>
          <cell r="E148" t="str">
            <v>0080</v>
          </cell>
          <cell r="F148">
            <v>49</v>
          </cell>
          <cell r="G148" t="str">
            <v>131327</v>
          </cell>
          <cell r="I148">
            <v>42735</v>
          </cell>
        </row>
        <row r="149">
          <cell r="C149" t="str">
            <v>S300001</v>
          </cell>
          <cell r="D149" t="str">
            <v>01100</v>
          </cell>
          <cell r="E149" t="str">
            <v>0010</v>
          </cell>
          <cell r="F149">
            <v>34</v>
          </cell>
          <cell r="G149" t="str">
            <v>131327</v>
          </cell>
          <cell r="I149">
            <v>42735</v>
          </cell>
        </row>
        <row r="150">
          <cell r="C150" t="str">
            <v>S300001</v>
          </cell>
          <cell r="D150" t="str">
            <v>01600</v>
          </cell>
          <cell r="E150" t="str">
            <v>0010</v>
          </cell>
          <cell r="F150">
            <v>40</v>
          </cell>
          <cell r="G150" t="str">
            <v>131327</v>
          </cell>
          <cell r="I150">
            <v>42735</v>
          </cell>
        </row>
        <row r="151">
          <cell r="C151" t="str">
            <v>S300001</v>
          </cell>
          <cell r="D151" t="str">
            <v>02625</v>
          </cell>
          <cell r="E151" t="str">
            <v>0010</v>
          </cell>
          <cell r="F151">
            <v>89</v>
          </cell>
          <cell r="G151" t="str">
            <v>131327</v>
          </cell>
          <cell r="I151">
            <v>42735</v>
          </cell>
        </row>
        <row r="152">
          <cell r="C152" t="str">
            <v>S300001</v>
          </cell>
          <cell r="D152" t="str">
            <v>00100</v>
          </cell>
          <cell r="E152" t="str">
            <v>0040</v>
          </cell>
          <cell r="F152">
            <v>75096</v>
          </cell>
          <cell r="G152" t="str">
            <v>131327</v>
          </cell>
          <cell r="I152">
            <v>42735</v>
          </cell>
        </row>
        <row r="153">
          <cell r="C153" t="str">
            <v>S300001</v>
          </cell>
          <cell r="D153" t="str">
            <v>00200</v>
          </cell>
          <cell r="E153" t="str">
            <v>0130</v>
          </cell>
          <cell r="F153">
            <v>15</v>
          </cell>
          <cell r="G153" t="str">
            <v>131327</v>
          </cell>
          <cell r="I153">
            <v>42735</v>
          </cell>
        </row>
        <row r="154">
          <cell r="C154" t="str">
            <v>S300001</v>
          </cell>
          <cell r="D154" t="str">
            <v>00700</v>
          </cell>
          <cell r="E154" t="str">
            <v>0060</v>
          </cell>
          <cell r="F154">
            <v>1757</v>
          </cell>
          <cell r="G154" t="str">
            <v>131327</v>
          </cell>
          <cell r="I154">
            <v>42735</v>
          </cell>
        </row>
        <row r="155">
          <cell r="C155" t="str">
            <v>S300001</v>
          </cell>
          <cell r="D155" t="str">
            <v>00800</v>
          </cell>
          <cell r="E155" t="str">
            <v>0070</v>
          </cell>
          <cell r="F155">
            <v>44</v>
          </cell>
          <cell r="G155" t="str">
            <v>131327</v>
          </cell>
          <cell r="I155">
            <v>42735</v>
          </cell>
        </row>
        <row r="156">
          <cell r="C156" t="str">
            <v>S300001</v>
          </cell>
          <cell r="D156" t="str">
            <v>01300</v>
          </cell>
          <cell r="E156" t="str">
            <v>0080</v>
          </cell>
          <cell r="F156">
            <v>576</v>
          </cell>
          <cell r="G156" t="str">
            <v>131327</v>
          </cell>
          <cell r="I156">
            <v>42735</v>
          </cell>
        </row>
        <row r="157">
          <cell r="C157" t="str">
            <v>S300001</v>
          </cell>
          <cell r="D157" t="str">
            <v>01400</v>
          </cell>
          <cell r="E157" t="str">
            <v>0130</v>
          </cell>
          <cell r="F157">
            <v>547</v>
          </cell>
          <cell r="G157" t="str">
            <v>131327</v>
          </cell>
          <cell r="I157">
            <v>42735</v>
          </cell>
        </row>
        <row r="158">
          <cell r="C158" t="str">
            <v>S300001</v>
          </cell>
          <cell r="D158" t="str">
            <v>02000</v>
          </cell>
          <cell r="E158" t="str">
            <v>0010</v>
          </cell>
          <cell r="F158">
            <v>45</v>
          </cell>
          <cell r="G158" t="str">
            <v>131327</v>
          </cell>
          <cell r="I158">
            <v>42735</v>
          </cell>
        </row>
        <row r="159">
          <cell r="C159" t="str">
            <v>S300001</v>
          </cell>
          <cell r="D159" t="str">
            <v>02600</v>
          </cell>
          <cell r="E159" t="str">
            <v>0010</v>
          </cell>
          <cell r="F159">
            <v>88</v>
          </cell>
          <cell r="G159" t="str">
            <v>131327</v>
          </cell>
          <cell r="I159">
            <v>42735</v>
          </cell>
        </row>
        <row r="160">
          <cell r="C160" t="str">
            <v>S300001</v>
          </cell>
          <cell r="D160" t="str">
            <v>02800</v>
          </cell>
          <cell r="E160" t="str">
            <v>0080</v>
          </cell>
          <cell r="F160">
            <v>479</v>
          </cell>
          <cell r="G160" t="str">
            <v>131327</v>
          </cell>
          <cell r="I160">
            <v>42735</v>
          </cell>
        </row>
        <row r="161">
          <cell r="C161" t="str">
            <v>S300001</v>
          </cell>
          <cell r="D161" t="str">
            <v>00100</v>
          </cell>
          <cell r="E161" t="str">
            <v>0020</v>
          </cell>
          <cell r="F161">
            <v>22</v>
          </cell>
          <cell r="G161" t="str">
            <v>131327</v>
          </cell>
          <cell r="I161">
            <v>42735</v>
          </cell>
        </row>
        <row r="162">
          <cell r="C162" t="str">
            <v>S300001</v>
          </cell>
          <cell r="D162" t="str">
            <v>00100</v>
          </cell>
          <cell r="E162" t="str">
            <v>0070</v>
          </cell>
          <cell r="F162">
            <v>301</v>
          </cell>
          <cell r="G162" t="str">
            <v>131327</v>
          </cell>
          <cell r="I162">
            <v>42735</v>
          </cell>
        </row>
        <row r="163">
          <cell r="C163" t="str">
            <v>S300001</v>
          </cell>
          <cell r="D163" t="str">
            <v>00100</v>
          </cell>
          <cell r="E163" t="str">
            <v>0150</v>
          </cell>
          <cell r="F163">
            <v>1243</v>
          </cell>
          <cell r="G163" t="str">
            <v>131327</v>
          </cell>
          <cell r="I163">
            <v>42735</v>
          </cell>
        </row>
        <row r="164">
          <cell r="C164" t="str">
            <v>S300001</v>
          </cell>
          <cell r="D164" t="str">
            <v>00500</v>
          </cell>
          <cell r="E164" t="str">
            <v>0080</v>
          </cell>
          <cell r="F164">
            <v>243</v>
          </cell>
          <cell r="G164" t="str">
            <v>131327</v>
          </cell>
          <cell r="I164">
            <v>42735</v>
          </cell>
        </row>
        <row r="165">
          <cell r="C165" t="str">
            <v>S300001</v>
          </cell>
          <cell r="D165" t="str">
            <v>00700</v>
          </cell>
          <cell r="E165" t="str">
            <v>0030</v>
          </cell>
          <cell r="F165">
            <v>8052</v>
          </cell>
          <cell r="G165" t="str">
            <v>131327</v>
          </cell>
          <cell r="I165">
            <v>42735</v>
          </cell>
        </row>
        <row r="166">
          <cell r="C166" t="str">
            <v>S300001</v>
          </cell>
          <cell r="D166" t="str">
            <v>00700</v>
          </cell>
          <cell r="E166" t="str">
            <v>0080</v>
          </cell>
          <cell r="F166">
            <v>3423</v>
          </cell>
          <cell r="G166" t="str">
            <v>131327</v>
          </cell>
          <cell r="I166">
            <v>42735</v>
          </cell>
        </row>
        <row r="167">
          <cell r="C167" t="str">
            <v>S300001</v>
          </cell>
          <cell r="D167" t="str">
            <v>00800</v>
          </cell>
          <cell r="E167" t="str">
            <v>0040</v>
          </cell>
          <cell r="F167">
            <v>8808</v>
          </cell>
          <cell r="G167" t="str">
            <v>131327</v>
          </cell>
          <cell r="I167">
            <v>42735</v>
          </cell>
        </row>
        <row r="168">
          <cell r="C168" t="str">
            <v>S300001</v>
          </cell>
          <cell r="D168" t="str">
            <v>00900</v>
          </cell>
          <cell r="E168" t="str">
            <v>0010</v>
          </cell>
          <cell r="F168">
            <v>32</v>
          </cell>
          <cell r="G168" t="str">
            <v>131327</v>
          </cell>
          <cell r="I168">
            <v>42735</v>
          </cell>
        </row>
        <row r="169">
          <cell r="C169" t="str">
            <v>S300001</v>
          </cell>
          <cell r="D169" t="str">
            <v>01300</v>
          </cell>
          <cell r="E169" t="str">
            <v>0010</v>
          </cell>
          <cell r="F169">
            <v>43</v>
          </cell>
          <cell r="G169" t="str">
            <v>131327</v>
          </cell>
          <cell r="I169">
            <v>42735</v>
          </cell>
        </row>
        <row r="170">
          <cell r="C170" t="str">
            <v>S300001</v>
          </cell>
          <cell r="D170" t="str">
            <v>01400</v>
          </cell>
          <cell r="E170" t="str">
            <v>0030</v>
          </cell>
          <cell r="F170">
            <v>9150</v>
          </cell>
          <cell r="G170" t="str">
            <v>131327</v>
          </cell>
          <cell r="I170">
            <v>42735</v>
          </cell>
        </row>
        <row r="171">
          <cell r="C171" t="str">
            <v>S300001</v>
          </cell>
          <cell r="D171" t="str">
            <v>01400</v>
          </cell>
          <cell r="E171" t="str">
            <v>0080</v>
          </cell>
          <cell r="F171">
            <v>4357</v>
          </cell>
          <cell r="G171" t="str">
            <v>131327</v>
          </cell>
          <cell r="I171">
            <v>42735</v>
          </cell>
        </row>
        <row r="172">
          <cell r="C172" t="str">
            <v>S300001</v>
          </cell>
          <cell r="D172" t="str">
            <v>01400</v>
          </cell>
          <cell r="E172" t="str">
            <v>0150</v>
          </cell>
          <cell r="F172">
            <v>1243</v>
          </cell>
          <cell r="G172" t="str">
            <v>131327</v>
          </cell>
          <cell r="I172">
            <v>42735</v>
          </cell>
        </row>
        <row r="173">
          <cell r="C173" t="str">
            <v>S300001</v>
          </cell>
          <cell r="D173" t="str">
            <v>01800</v>
          </cell>
          <cell r="E173" t="str">
            <v>0010</v>
          </cell>
          <cell r="F173">
            <v>42</v>
          </cell>
          <cell r="G173" t="str">
            <v>131327</v>
          </cell>
          <cell r="I173">
            <v>42735</v>
          </cell>
        </row>
        <row r="174">
          <cell r="C174" t="str">
            <v>S300001</v>
          </cell>
          <cell r="D174" t="str">
            <v>02200</v>
          </cell>
          <cell r="E174" t="str">
            <v>0010</v>
          </cell>
          <cell r="F174">
            <v>101</v>
          </cell>
          <cell r="G174" t="str">
            <v>131327</v>
          </cell>
          <cell r="I174">
            <v>42735</v>
          </cell>
        </row>
        <row r="175">
          <cell r="C175" t="str">
            <v>S300001</v>
          </cell>
          <cell r="D175" t="str">
            <v>02500</v>
          </cell>
          <cell r="E175" t="str">
            <v>0010</v>
          </cell>
          <cell r="F175">
            <v>99</v>
          </cell>
          <cell r="G175" t="str">
            <v>131327</v>
          </cell>
          <cell r="I175">
            <v>42735</v>
          </cell>
        </row>
        <row r="176">
          <cell r="C176" t="str">
            <v>S300001</v>
          </cell>
          <cell r="D176" t="str">
            <v>02600</v>
          </cell>
          <cell r="E176" t="str">
            <v>0080</v>
          </cell>
          <cell r="F176">
            <v>5732</v>
          </cell>
          <cell r="G176" t="str">
            <v>131327</v>
          </cell>
          <cell r="I176">
            <v>42735</v>
          </cell>
        </row>
        <row r="177">
          <cell r="C177" t="str">
            <v>S300001</v>
          </cell>
          <cell r="D177" t="str">
            <v>02700</v>
          </cell>
          <cell r="E177" t="str">
            <v>0100</v>
          </cell>
          <cell r="F177">
            <v>386.58</v>
          </cell>
          <cell r="G177" t="str">
            <v>131327</v>
          </cell>
          <cell r="I177">
            <v>42735</v>
          </cell>
        </row>
        <row r="178">
          <cell r="C178" t="str">
            <v>S300001</v>
          </cell>
          <cell r="D178" t="str">
            <v>00100</v>
          </cell>
          <cell r="E178" t="str">
            <v>0010</v>
          </cell>
          <cell r="F178">
            <v>30</v>
          </cell>
          <cell r="G178" t="str">
            <v>131327</v>
          </cell>
          <cell r="I178">
            <v>42735</v>
          </cell>
        </row>
        <row r="179">
          <cell r="C179" t="str">
            <v>S300001</v>
          </cell>
          <cell r="D179" t="str">
            <v>00100</v>
          </cell>
          <cell r="E179" t="str">
            <v>0030</v>
          </cell>
          <cell r="F179">
            <v>8052</v>
          </cell>
          <cell r="G179" t="str">
            <v>131327</v>
          </cell>
          <cell r="I179">
            <v>42735</v>
          </cell>
        </row>
        <row r="180">
          <cell r="C180" t="str">
            <v>S300001</v>
          </cell>
          <cell r="D180" t="str">
            <v>00100</v>
          </cell>
          <cell r="E180" t="str">
            <v>0060</v>
          </cell>
          <cell r="F180">
            <v>1520</v>
          </cell>
          <cell r="G180" t="str">
            <v>131327</v>
          </cell>
          <cell r="I180">
            <v>42735</v>
          </cell>
        </row>
        <row r="181">
          <cell r="C181" t="str">
            <v>S300001</v>
          </cell>
          <cell r="D181" t="str">
            <v>00100</v>
          </cell>
          <cell r="E181" t="str">
            <v>0080</v>
          </cell>
          <cell r="F181">
            <v>3131</v>
          </cell>
          <cell r="G181" t="str">
            <v>131327</v>
          </cell>
          <cell r="I181">
            <v>42735</v>
          </cell>
        </row>
        <row r="182">
          <cell r="C182" t="str">
            <v>S300001</v>
          </cell>
          <cell r="D182" t="str">
            <v>00100</v>
          </cell>
          <cell r="E182" t="str">
            <v>0140</v>
          </cell>
          <cell r="F182">
            <v>110</v>
          </cell>
          <cell r="G182" t="str">
            <v>131327</v>
          </cell>
          <cell r="I182">
            <v>42735</v>
          </cell>
        </row>
        <row r="183">
          <cell r="C183" t="str">
            <v>S300001</v>
          </cell>
          <cell r="D183" t="str">
            <v>00200</v>
          </cell>
          <cell r="E183" t="str">
            <v>0060</v>
          </cell>
          <cell r="F183">
            <v>38</v>
          </cell>
          <cell r="G183" t="str">
            <v>131327</v>
          </cell>
          <cell r="I183">
            <v>42735</v>
          </cell>
        </row>
        <row r="184">
          <cell r="C184" t="str">
            <v>S300001</v>
          </cell>
          <cell r="D184" t="str">
            <v>00500</v>
          </cell>
          <cell r="E184" t="str">
            <v>0060</v>
          </cell>
          <cell r="F184">
            <v>237</v>
          </cell>
          <cell r="G184" t="str">
            <v>131327</v>
          </cell>
          <cell r="I184">
            <v>42735</v>
          </cell>
        </row>
        <row r="185">
          <cell r="C185" t="str">
            <v>S300001</v>
          </cell>
          <cell r="D185" t="str">
            <v>00600</v>
          </cell>
          <cell r="E185" t="str">
            <v>0070</v>
          </cell>
          <cell r="F185">
            <v>7</v>
          </cell>
          <cell r="G185" t="str">
            <v>131327</v>
          </cell>
          <cell r="I185">
            <v>42735</v>
          </cell>
        </row>
        <row r="186">
          <cell r="C186" t="str">
            <v>S300001</v>
          </cell>
          <cell r="D186" t="str">
            <v>00700</v>
          </cell>
          <cell r="E186" t="str">
            <v>0020</v>
          </cell>
          <cell r="F186">
            <v>22</v>
          </cell>
          <cell r="G186" t="str">
            <v>131327</v>
          </cell>
          <cell r="I186">
            <v>42735</v>
          </cell>
        </row>
        <row r="187">
          <cell r="C187" t="str">
            <v>S300001</v>
          </cell>
          <cell r="D187" t="str">
            <v>00700</v>
          </cell>
          <cell r="E187" t="str">
            <v>0040</v>
          </cell>
          <cell r="F187">
            <v>75096</v>
          </cell>
          <cell r="G187" t="str">
            <v>131327</v>
          </cell>
          <cell r="I187">
            <v>42735</v>
          </cell>
        </row>
        <row r="188">
          <cell r="C188" t="str">
            <v>S300001</v>
          </cell>
          <cell r="D188" t="str">
            <v>00700</v>
          </cell>
          <cell r="E188" t="str">
            <v>0070</v>
          </cell>
          <cell r="F188">
            <v>308</v>
          </cell>
          <cell r="G188" t="str">
            <v>131327</v>
          </cell>
          <cell r="I188">
            <v>42735</v>
          </cell>
        </row>
        <row r="189">
          <cell r="C189" t="str">
            <v>S300001</v>
          </cell>
          <cell r="D189" t="str">
            <v>00800</v>
          </cell>
          <cell r="E189" t="str">
            <v>0010</v>
          </cell>
          <cell r="F189">
            <v>31</v>
          </cell>
          <cell r="G189" t="str">
            <v>131327</v>
          </cell>
          <cell r="I189">
            <v>42735</v>
          </cell>
        </row>
        <row r="190">
          <cell r="C190" t="str">
            <v>S300001</v>
          </cell>
          <cell r="D190" t="str">
            <v>00800</v>
          </cell>
          <cell r="E190" t="str">
            <v>0030</v>
          </cell>
          <cell r="F190">
            <v>1098</v>
          </cell>
          <cell r="G190" t="str">
            <v>131327</v>
          </cell>
          <cell r="I190">
            <v>42735</v>
          </cell>
        </row>
        <row r="191">
          <cell r="C191" t="str">
            <v>S300001</v>
          </cell>
          <cell r="D191" t="str">
            <v>00800</v>
          </cell>
          <cell r="E191" t="str">
            <v>0060</v>
          </cell>
          <cell r="F191">
            <v>212</v>
          </cell>
          <cell r="G191" t="str">
            <v>131327</v>
          </cell>
          <cell r="I191">
            <v>42735</v>
          </cell>
        </row>
        <row r="192">
          <cell r="C192" t="str">
            <v>S300001</v>
          </cell>
          <cell r="D192" t="str">
            <v>00800</v>
          </cell>
          <cell r="E192" t="str">
            <v>0080</v>
          </cell>
          <cell r="F192">
            <v>358</v>
          </cell>
          <cell r="G192" t="str">
            <v>131327</v>
          </cell>
          <cell r="I192">
            <v>42735</v>
          </cell>
        </row>
        <row r="193">
          <cell r="C193" t="str">
            <v>S300001</v>
          </cell>
          <cell r="D193" t="str">
            <v>01000</v>
          </cell>
          <cell r="E193" t="str">
            <v>0010</v>
          </cell>
          <cell r="F193">
            <v>33</v>
          </cell>
          <cell r="G193" t="str">
            <v>131327</v>
          </cell>
          <cell r="I193">
            <v>42735</v>
          </cell>
        </row>
        <row r="194">
          <cell r="C194" t="str">
            <v>S300001</v>
          </cell>
          <cell r="D194" t="str">
            <v>01200</v>
          </cell>
          <cell r="E194" t="str">
            <v>0010</v>
          </cell>
          <cell r="F194">
            <v>35</v>
          </cell>
          <cell r="G194" t="str">
            <v>131327</v>
          </cell>
          <cell r="I194">
            <v>42735</v>
          </cell>
        </row>
        <row r="195">
          <cell r="C195" t="str">
            <v>S300001</v>
          </cell>
          <cell r="D195" t="str">
            <v>01300</v>
          </cell>
          <cell r="E195" t="str">
            <v>0070</v>
          </cell>
          <cell r="F195">
            <v>166</v>
          </cell>
          <cell r="G195" t="str">
            <v>131327</v>
          </cell>
          <cell r="I195">
            <v>42735</v>
          </cell>
        </row>
        <row r="196">
          <cell r="C196" t="str">
            <v>S300001</v>
          </cell>
          <cell r="D196" t="str">
            <v>01400</v>
          </cell>
          <cell r="E196" t="str">
            <v>0020</v>
          </cell>
          <cell r="F196">
            <v>25</v>
          </cell>
          <cell r="G196" t="str">
            <v>131327</v>
          </cell>
          <cell r="I196">
            <v>42735</v>
          </cell>
        </row>
        <row r="197">
          <cell r="C197" t="str">
            <v>S300001</v>
          </cell>
          <cell r="D197" t="str">
            <v>01400</v>
          </cell>
          <cell r="E197" t="str">
            <v>0040</v>
          </cell>
          <cell r="F197">
            <v>83904</v>
          </cell>
          <cell r="G197" t="str">
            <v>131327</v>
          </cell>
          <cell r="I197">
            <v>42735</v>
          </cell>
        </row>
        <row r="198">
          <cell r="C198" t="str">
            <v>S300001</v>
          </cell>
          <cell r="D198" t="str">
            <v>01400</v>
          </cell>
          <cell r="E198" t="str">
            <v>0070</v>
          </cell>
          <cell r="F198">
            <v>518</v>
          </cell>
          <cell r="G198" t="str">
            <v>131327</v>
          </cell>
          <cell r="I198">
            <v>42735</v>
          </cell>
        </row>
        <row r="199">
          <cell r="C199" t="str">
            <v>S300001</v>
          </cell>
          <cell r="D199" t="str">
            <v>01400</v>
          </cell>
          <cell r="E199" t="str">
            <v>0100</v>
          </cell>
          <cell r="F199">
            <v>375.43</v>
          </cell>
          <cell r="G199" t="str">
            <v>131327</v>
          </cell>
          <cell r="I199">
            <v>42735</v>
          </cell>
        </row>
        <row r="200">
          <cell r="C200" t="str">
            <v>S300001</v>
          </cell>
          <cell r="D200" t="str">
            <v>01400</v>
          </cell>
          <cell r="E200" t="str">
            <v>0140</v>
          </cell>
          <cell r="F200">
            <v>110</v>
          </cell>
          <cell r="G200" t="str">
            <v>131327</v>
          </cell>
          <cell r="I200">
            <v>42735</v>
          </cell>
        </row>
        <row r="201">
          <cell r="C201" t="str">
            <v>S300001</v>
          </cell>
          <cell r="D201" t="str">
            <v>01500</v>
          </cell>
          <cell r="E201" t="str">
            <v>0080</v>
          </cell>
          <cell r="F201">
            <v>62637</v>
          </cell>
          <cell r="G201" t="str">
            <v>131327</v>
          </cell>
          <cell r="I201">
            <v>42735</v>
          </cell>
        </row>
        <row r="202">
          <cell r="C202" t="str">
            <v>S300001</v>
          </cell>
          <cell r="D202" t="str">
            <v>01700</v>
          </cell>
          <cell r="E202" t="str">
            <v>0010</v>
          </cell>
          <cell r="F202">
            <v>41</v>
          </cell>
          <cell r="G202" t="str">
            <v>131327</v>
          </cell>
          <cell r="I202">
            <v>42735</v>
          </cell>
        </row>
        <row r="203">
          <cell r="C203" t="str">
            <v>S300001</v>
          </cell>
          <cell r="D203" t="str">
            <v>01900</v>
          </cell>
          <cell r="E203" t="str">
            <v>0010</v>
          </cell>
          <cell r="F203">
            <v>44</v>
          </cell>
          <cell r="G203" t="str">
            <v>131327</v>
          </cell>
          <cell r="I203">
            <v>42735</v>
          </cell>
        </row>
        <row r="204">
          <cell r="C204" t="str">
            <v>S300001</v>
          </cell>
          <cell r="D204" t="str">
            <v>02100</v>
          </cell>
          <cell r="E204" t="str">
            <v>0010</v>
          </cell>
          <cell r="F204">
            <v>46</v>
          </cell>
          <cell r="G204" t="str">
            <v>131327</v>
          </cell>
          <cell r="I204">
            <v>42735</v>
          </cell>
        </row>
        <row r="205">
          <cell r="C205" t="str">
            <v>S300001</v>
          </cell>
          <cell r="D205" t="str">
            <v>02300</v>
          </cell>
          <cell r="E205" t="str">
            <v>0010</v>
          </cell>
          <cell r="F205">
            <v>115</v>
          </cell>
          <cell r="G205" t="str">
            <v>131327</v>
          </cell>
          <cell r="I205">
            <v>42735</v>
          </cell>
        </row>
        <row r="206">
          <cell r="C206" t="str">
            <v>S300001</v>
          </cell>
          <cell r="D206" t="str">
            <v>02410</v>
          </cell>
          <cell r="E206" t="str">
            <v>0010</v>
          </cell>
          <cell r="F206">
            <v>30</v>
          </cell>
          <cell r="G206" t="str">
            <v>131327</v>
          </cell>
          <cell r="I206">
            <v>42735</v>
          </cell>
        </row>
        <row r="207">
          <cell r="C207" t="str">
            <v>S300001</v>
          </cell>
          <cell r="D207" t="str">
            <v>02510</v>
          </cell>
          <cell r="E207" t="str">
            <v>0010</v>
          </cell>
          <cell r="F207">
            <v>99.1</v>
          </cell>
          <cell r="G207" t="str">
            <v>131327</v>
          </cell>
          <cell r="I207">
            <v>42735</v>
          </cell>
        </row>
        <row r="208">
          <cell r="C208" t="str">
            <v>S300001</v>
          </cell>
          <cell r="D208" t="str">
            <v>02600</v>
          </cell>
          <cell r="E208" t="str">
            <v>0060</v>
          </cell>
          <cell r="F208">
            <v>1283</v>
          </cell>
          <cell r="G208" t="str">
            <v>131327</v>
          </cell>
          <cell r="I208">
            <v>42735</v>
          </cell>
        </row>
        <row r="209">
          <cell r="C209" t="str">
            <v>S300001</v>
          </cell>
          <cell r="D209" t="str">
            <v>02600</v>
          </cell>
          <cell r="E209" t="str">
            <v>0100</v>
          </cell>
          <cell r="F209">
            <v>11.15</v>
          </cell>
          <cell r="G209" t="str">
            <v>131327</v>
          </cell>
          <cell r="I209">
            <v>42735</v>
          </cell>
        </row>
        <row r="210">
          <cell r="C210" t="str">
            <v>S300001</v>
          </cell>
          <cell r="D210" t="str">
            <v>02700</v>
          </cell>
          <cell r="E210" t="str">
            <v>0020</v>
          </cell>
          <cell r="F210">
            <v>25</v>
          </cell>
          <cell r="G210" t="str">
            <v>131327</v>
          </cell>
          <cell r="I210">
            <v>42735</v>
          </cell>
        </row>
        <row r="211">
          <cell r="C211" t="str">
            <v>S300001</v>
          </cell>
          <cell r="D211" t="str">
            <v>02800</v>
          </cell>
          <cell r="E211" t="str">
            <v>0070</v>
          </cell>
          <cell r="F211">
            <v>60</v>
          </cell>
          <cell r="G211" t="str">
            <v>131327</v>
          </cell>
          <cell r="I211">
            <v>42735</v>
          </cell>
        </row>
        <row r="212">
          <cell r="C212" t="str">
            <v>S300001</v>
          </cell>
          <cell r="D212" t="str">
            <v>02700</v>
          </cell>
          <cell r="E212" t="str">
            <v>0100</v>
          </cell>
          <cell r="F212">
            <v>878.44</v>
          </cell>
          <cell r="G212" t="str">
            <v>380001</v>
          </cell>
          <cell r="I212">
            <v>42735</v>
          </cell>
        </row>
        <row r="213">
          <cell r="C213" t="str">
            <v>S300001</v>
          </cell>
          <cell r="D213" t="str">
            <v>02700</v>
          </cell>
          <cell r="E213" t="str">
            <v>0020</v>
          </cell>
          <cell r="F213">
            <v>49</v>
          </cell>
          <cell r="G213" t="str">
            <v>380001</v>
          </cell>
          <cell r="I213">
            <v>42735</v>
          </cell>
        </row>
        <row r="214">
          <cell r="C214" t="str">
            <v>S300001</v>
          </cell>
          <cell r="D214" t="str">
            <v>02625</v>
          </cell>
          <cell r="E214" t="str">
            <v>0010</v>
          </cell>
          <cell r="F214">
            <v>89</v>
          </cell>
          <cell r="G214" t="str">
            <v>380001</v>
          </cell>
          <cell r="I214">
            <v>42735</v>
          </cell>
        </row>
        <row r="215">
          <cell r="C215" t="str">
            <v>S300001</v>
          </cell>
          <cell r="D215" t="str">
            <v>02606</v>
          </cell>
          <cell r="E215" t="str">
            <v>0100</v>
          </cell>
          <cell r="F215">
            <v>13.21</v>
          </cell>
          <cell r="G215" t="str">
            <v>380001</v>
          </cell>
          <cell r="I215">
            <v>42735</v>
          </cell>
        </row>
        <row r="216">
          <cell r="C216" t="str">
            <v>S300001</v>
          </cell>
          <cell r="D216" t="str">
            <v>02606</v>
          </cell>
          <cell r="E216" t="str">
            <v>0080</v>
          </cell>
          <cell r="F216">
            <v>7904</v>
          </cell>
          <cell r="G216" t="str">
            <v>380001</v>
          </cell>
          <cell r="I216">
            <v>42735</v>
          </cell>
        </row>
        <row r="217">
          <cell r="C217" t="str">
            <v>S300001</v>
          </cell>
          <cell r="D217" t="str">
            <v>02606</v>
          </cell>
          <cell r="E217" t="str">
            <v>0060</v>
          </cell>
          <cell r="F217">
            <v>380</v>
          </cell>
          <cell r="G217" t="str">
            <v>380001</v>
          </cell>
          <cell r="I217">
            <v>42735</v>
          </cell>
        </row>
        <row r="218">
          <cell r="C218" t="str">
            <v>S300001</v>
          </cell>
          <cell r="D218" t="str">
            <v>02604</v>
          </cell>
          <cell r="E218" t="str">
            <v>0060</v>
          </cell>
          <cell r="F218">
            <v>3055</v>
          </cell>
          <cell r="G218" t="str">
            <v>380001</v>
          </cell>
          <cell r="I218">
            <v>42735</v>
          </cell>
        </row>
        <row r="219">
          <cell r="C219" t="str">
            <v>S300001</v>
          </cell>
          <cell r="D219" t="str">
            <v>02602</v>
          </cell>
          <cell r="E219" t="str">
            <v>0060</v>
          </cell>
          <cell r="F219">
            <v>8457</v>
          </cell>
          <cell r="G219" t="str">
            <v>380001</v>
          </cell>
          <cell r="I219">
            <v>42735</v>
          </cell>
        </row>
        <row r="220">
          <cell r="C220" t="str">
            <v>S300001</v>
          </cell>
          <cell r="D220" t="str">
            <v>02601</v>
          </cell>
          <cell r="E220" t="str">
            <v>0060</v>
          </cell>
          <cell r="F220">
            <v>2678</v>
          </cell>
          <cell r="G220" t="str">
            <v>380001</v>
          </cell>
          <cell r="I220">
            <v>42735</v>
          </cell>
        </row>
        <row r="221">
          <cell r="C221" t="str">
            <v>S300001</v>
          </cell>
          <cell r="D221" t="str">
            <v>02500</v>
          </cell>
          <cell r="E221" t="str">
            <v>0010</v>
          </cell>
          <cell r="F221">
            <v>99</v>
          </cell>
          <cell r="G221" t="str">
            <v>380001</v>
          </cell>
          <cell r="I221">
            <v>42735</v>
          </cell>
        </row>
        <row r="222">
          <cell r="C222" t="str">
            <v>S300001</v>
          </cell>
          <cell r="D222" t="str">
            <v>02410</v>
          </cell>
          <cell r="E222" t="str">
            <v>0010</v>
          </cell>
          <cell r="F222">
            <v>30</v>
          </cell>
          <cell r="G222" t="str">
            <v>380001</v>
          </cell>
          <cell r="I222">
            <v>42735</v>
          </cell>
        </row>
        <row r="223">
          <cell r="C223" t="str">
            <v>S300001</v>
          </cell>
          <cell r="D223" t="str">
            <v>02200</v>
          </cell>
          <cell r="E223" t="str">
            <v>0080</v>
          </cell>
          <cell r="F223">
            <v>25486</v>
          </cell>
          <cell r="G223" t="str">
            <v>380001</v>
          </cell>
          <cell r="I223">
            <v>42735</v>
          </cell>
        </row>
        <row r="224">
          <cell r="C224" t="str">
            <v>S300001</v>
          </cell>
          <cell r="D224" t="str">
            <v>02000</v>
          </cell>
          <cell r="E224" t="str">
            <v>0010</v>
          </cell>
          <cell r="F224">
            <v>45</v>
          </cell>
          <cell r="G224" t="str">
            <v>380001</v>
          </cell>
          <cell r="I224">
            <v>42735</v>
          </cell>
        </row>
        <row r="225">
          <cell r="C225" t="str">
            <v>S300001</v>
          </cell>
          <cell r="D225" t="str">
            <v>01700</v>
          </cell>
          <cell r="E225" t="str">
            <v>0140</v>
          </cell>
          <cell r="F225">
            <v>2</v>
          </cell>
          <cell r="G225" t="str">
            <v>380001</v>
          </cell>
          <cell r="I225">
            <v>42735</v>
          </cell>
        </row>
        <row r="226">
          <cell r="C226" t="str">
            <v>S300001</v>
          </cell>
          <cell r="D226" t="str">
            <v>01700</v>
          </cell>
          <cell r="E226" t="str">
            <v>0100</v>
          </cell>
          <cell r="F226">
            <v>19.96</v>
          </cell>
          <cell r="G226" t="str">
            <v>380001</v>
          </cell>
          <cell r="I226">
            <v>42735</v>
          </cell>
        </row>
        <row r="227">
          <cell r="C227" t="str">
            <v>S300001</v>
          </cell>
          <cell r="D227" t="str">
            <v>01700</v>
          </cell>
          <cell r="E227" t="str">
            <v>0080</v>
          </cell>
          <cell r="F227">
            <v>803</v>
          </cell>
          <cell r="G227" t="str">
            <v>380001</v>
          </cell>
          <cell r="I227">
            <v>42735</v>
          </cell>
        </row>
        <row r="228">
          <cell r="C228" t="str">
            <v>S300001</v>
          </cell>
          <cell r="D228" t="str">
            <v>01700</v>
          </cell>
          <cell r="E228" t="str">
            <v>0070</v>
          </cell>
          <cell r="F228">
            <v>65</v>
          </cell>
          <cell r="G228" t="str">
            <v>380001</v>
          </cell>
          <cell r="I228">
            <v>42735</v>
          </cell>
        </row>
        <row r="229">
          <cell r="C229" t="str">
            <v>S300001</v>
          </cell>
          <cell r="D229" t="str">
            <v>01700</v>
          </cell>
          <cell r="E229" t="str">
            <v>0010</v>
          </cell>
          <cell r="F229">
            <v>41</v>
          </cell>
          <cell r="G229" t="str">
            <v>380001</v>
          </cell>
          <cell r="I229">
            <v>42735</v>
          </cell>
        </row>
        <row r="230">
          <cell r="C230" t="str">
            <v>S300001</v>
          </cell>
          <cell r="D230" t="str">
            <v>01400</v>
          </cell>
          <cell r="E230" t="str">
            <v>0130</v>
          </cell>
          <cell r="F230">
            <v>944</v>
          </cell>
          <cell r="G230" t="str">
            <v>380001</v>
          </cell>
          <cell r="I230">
            <v>42735</v>
          </cell>
        </row>
        <row r="231">
          <cell r="C231" t="str">
            <v>S300001</v>
          </cell>
          <cell r="D231" t="str">
            <v>01400</v>
          </cell>
          <cell r="E231" t="str">
            <v>0060</v>
          </cell>
          <cell r="F231">
            <v>3399</v>
          </cell>
          <cell r="G231" t="str">
            <v>380001</v>
          </cell>
          <cell r="I231">
            <v>42735</v>
          </cell>
        </row>
        <row r="232">
          <cell r="C232" t="str">
            <v>S300001</v>
          </cell>
          <cell r="D232" t="str">
            <v>01300</v>
          </cell>
          <cell r="E232" t="str">
            <v>0080</v>
          </cell>
          <cell r="F232">
            <v>516</v>
          </cell>
          <cell r="G232" t="str">
            <v>380001</v>
          </cell>
          <cell r="I232">
            <v>42735</v>
          </cell>
        </row>
        <row r="233">
          <cell r="C233" t="str">
            <v>S300001</v>
          </cell>
          <cell r="D233" t="str">
            <v>01300</v>
          </cell>
          <cell r="E233" t="str">
            <v>0070</v>
          </cell>
          <cell r="F233">
            <v>353</v>
          </cell>
          <cell r="G233" t="str">
            <v>380001</v>
          </cell>
          <cell r="I233">
            <v>42735</v>
          </cell>
        </row>
        <row r="234">
          <cell r="C234" t="str">
            <v>S300001</v>
          </cell>
          <cell r="D234" t="str">
            <v>01000</v>
          </cell>
          <cell r="E234" t="str">
            <v>0010</v>
          </cell>
          <cell r="F234">
            <v>33</v>
          </cell>
          <cell r="G234" t="str">
            <v>380001</v>
          </cell>
          <cell r="I234">
            <v>42735</v>
          </cell>
        </row>
        <row r="235">
          <cell r="C235" t="str">
            <v>S300001</v>
          </cell>
          <cell r="D235" t="str">
            <v>00800</v>
          </cell>
          <cell r="E235" t="str">
            <v>0060</v>
          </cell>
          <cell r="F235">
            <v>1633</v>
          </cell>
          <cell r="G235" t="str">
            <v>380001</v>
          </cell>
          <cell r="I235">
            <v>42735</v>
          </cell>
        </row>
        <row r="236">
          <cell r="C236" t="str">
            <v>S300001</v>
          </cell>
          <cell r="D236" t="str">
            <v>00700</v>
          </cell>
          <cell r="E236" t="str">
            <v>0080</v>
          </cell>
          <cell r="F236">
            <v>4276</v>
          </cell>
          <cell r="G236" t="str">
            <v>380001</v>
          </cell>
          <cell r="I236">
            <v>42735</v>
          </cell>
        </row>
        <row r="237">
          <cell r="C237" t="str">
            <v>S300001</v>
          </cell>
          <cell r="D237" t="str">
            <v>00700</v>
          </cell>
          <cell r="E237" t="str">
            <v>0060</v>
          </cell>
          <cell r="F237">
            <v>1766</v>
          </cell>
          <cell r="G237" t="str">
            <v>380001</v>
          </cell>
          <cell r="I237">
            <v>42735</v>
          </cell>
        </row>
        <row r="238">
          <cell r="C238" t="str">
            <v>S300001</v>
          </cell>
          <cell r="D238" t="str">
            <v>00700</v>
          </cell>
          <cell r="E238" t="str">
            <v>0030</v>
          </cell>
          <cell r="F238">
            <v>9516</v>
          </cell>
          <cell r="G238" t="str">
            <v>380001</v>
          </cell>
          <cell r="I238">
            <v>42735</v>
          </cell>
        </row>
        <row r="239">
          <cell r="C239" t="str">
            <v>S300001</v>
          </cell>
          <cell r="D239" t="str">
            <v>00700</v>
          </cell>
          <cell r="E239" t="str">
            <v>0020</v>
          </cell>
          <cell r="F239">
            <v>26</v>
          </cell>
          <cell r="G239" t="str">
            <v>380001</v>
          </cell>
          <cell r="I239">
            <v>42735</v>
          </cell>
        </row>
        <row r="240">
          <cell r="C240" t="str">
            <v>S300001</v>
          </cell>
          <cell r="D240" t="str">
            <v>00200</v>
          </cell>
          <cell r="E240" t="str">
            <v>0130</v>
          </cell>
          <cell r="F240">
            <v>158</v>
          </cell>
          <cell r="G240" t="str">
            <v>380001</v>
          </cell>
          <cell r="I240">
            <v>42735</v>
          </cell>
        </row>
        <row r="241">
          <cell r="C241" t="str">
            <v>S300001</v>
          </cell>
          <cell r="D241" t="str">
            <v>00100</v>
          </cell>
          <cell r="E241" t="str">
            <v>0140</v>
          </cell>
          <cell r="F241">
            <v>166</v>
          </cell>
          <cell r="G241" t="str">
            <v>380001</v>
          </cell>
          <cell r="I241">
            <v>42735</v>
          </cell>
        </row>
        <row r="242">
          <cell r="C242" t="str">
            <v>S300001</v>
          </cell>
          <cell r="D242" t="str">
            <v>00100</v>
          </cell>
          <cell r="E242" t="str">
            <v>0060</v>
          </cell>
          <cell r="F242">
            <v>1766</v>
          </cell>
          <cell r="G242" t="str">
            <v>380001</v>
          </cell>
          <cell r="I242">
            <v>42735</v>
          </cell>
        </row>
        <row r="243">
          <cell r="C243" t="str">
            <v>S300001</v>
          </cell>
          <cell r="D243" t="str">
            <v>00100</v>
          </cell>
          <cell r="E243" t="str">
            <v>0010</v>
          </cell>
          <cell r="F243">
            <v>30</v>
          </cell>
          <cell r="G243" t="str">
            <v>380001</v>
          </cell>
          <cell r="I243">
            <v>42735</v>
          </cell>
        </row>
        <row r="244">
          <cell r="C244" t="str">
            <v>S300001</v>
          </cell>
          <cell r="D244" t="str">
            <v>00100</v>
          </cell>
          <cell r="E244" t="str">
            <v>0020</v>
          </cell>
          <cell r="F244">
            <v>26</v>
          </cell>
          <cell r="G244" t="str">
            <v>380001</v>
          </cell>
          <cell r="I244">
            <v>42735</v>
          </cell>
        </row>
        <row r="245">
          <cell r="C245" t="str">
            <v>S300001</v>
          </cell>
          <cell r="D245" t="str">
            <v>00100</v>
          </cell>
          <cell r="E245" t="str">
            <v>0080</v>
          </cell>
          <cell r="F245">
            <v>4276</v>
          </cell>
          <cell r="G245" t="str">
            <v>380001</v>
          </cell>
          <cell r="I245">
            <v>42735</v>
          </cell>
        </row>
        <row r="246">
          <cell r="C246" t="str">
            <v>S300001</v>
          </cell>
          <cell r="D246" t="str">
            <v>00100</v>
          </cell>
          <cell r="E246" t="str">
            <v>0150</v>
          </cell>
          <cell r="F246">
            <v>2207</v>
          </cell>
          <cell r="G246" t="str">
            <v>380001</v>
          </cell>
          <cell r="I246">
            <v>42735</v>
          </cell>
        </row>
        <row r="247">
          <cell r="C247" t="str">
            <v>S300001</v>
          </cell>
          <cell r="D247" t="str">
            <v>00200</v>
          </cell>
          <cell r="E247" t="str">
            <v>0060</v>
          </cell>
          <cell r="F247">
            <v>634</v>
          </cell>
          <cell r="G247" t="str">
            <v>380001</v>
          </cell>
          <cell r="I247">
            <v>42735</v>
          </cell>
        </row>
        <row r="248">
          <cell r="C248" t="str">
            <v>S300001</v>
          </cell>
          <cell r="D248" t="str">
            <v>00400</v>
          </cell>
          <cell r="E248" t="str">
            <v>0070</v>
          </cell>
          <cell r="F248">
            <v>45</v>
          </cell>
          <cell r="G248" t="str">
            <v>380001</v>
          </cell>
          <cell r="I248">
            <v>42735</v>
          </cell>
        </row>
        <row r="249">
          <cell r="C249" t="str">
            <v>S300001</v>
          </cell>
          <cell r="D249" t="str">
            <v>00700</v>
          </cell>
          <cell r="E249" t="str">
            <v>0070</v>
          </cell>
          <cell r="F249">
            <v>297</v>
          </cell>
          <cell r="G249" t="str">
            <v>380001</v>
          </cell>
          <cell r="I249">
            <v>42735</v>
          </cell>
        </row>
        <row r="250">
          <cell r="C250" t="str">
            <v>S300001</v>
          </cell>
          <cell r="D250" t="str">
            <v>00800</v>
          </cell>
          <cell r="E250" t="str">
            <v>0020</v>
          </cell>
          <cell r="F250">
            <v>17</v>
          </cell>
          <cell r="G250" t="str">
            <v>380001</v>
          </cell>
          <cell r="I250">
            <v>42735</v>
          </cell>
        </row>
        <row r="251">
          <cell r="C251" t="str">
            <v>S300001</v>
          </cell>
          <cell r="D251" t="str">
            <v>00800</v>
          </cell>
          <cell r="E251" t="str">
            <v>0070</v>
          </cell>
          <cell r="F251">
            <v>122</v>
          </cell>
          <cell r="G251" t="str">
            <v>380001</v>
          </cell>
          <cell r="I251">
            <v>42735</v>
          </cell>
        </row>
        <row r="252">
          <cell r="C252" t="str">
            <v>S300001</v>
          </cell>
          <cell r="D252" t="str">
            <v>00800</v>
          </cell>
          <cell r="E252" t="str">
            <v>0080</v>
          </cell>
          <cell r="F252">
            <v>2574</v>
          </cell>
          <cell r="G252" t="str">
            <v>380001</v>
          </cell>
          <cell r="I252">
            <v>42735</v>
          </cell>
        </row>
        <row r="253">
          <cell r="C253" t="str">
            <v>S300001</v>
          </cell>
          <cell r="D253" t="str">
            <v>01200</v>
          </cell>
          <cell r="E253" t="str">
            <v>0010</v>
          </cell>
          <cell r="F253">
            <v>35</v>
          </cell>
          <cell r="G253" t="str">
            <v>380001</v>
          </cell>
          <cell r="I253">
            <v>42735</v>
          </cell>
        </row>
        <row r="254">
          <cell r="C254" t="str">
            <v>S300001</v>
          </cell>
          <cell r="D254" t="str">
            <v>01400</v>
          </cell>
          <cell r="E254" t="str">
            <v>0020</v>
          </cell>
          <cell r="F254">
            <v>43</v>
          </cell>
          <cell r="G254" t="str">
            <v>380001</v>
          </cell>
          <cell r="I254">
            <v>42735</v>
          </cell>
        </row>
        <row r="255">
          <cell r="C255" t="str">
            <v>S300001</v>
          </cell>
          <cell r="D255" t="str">
            <v>01400</v>
          </cell>
          <cell r="E255" t="str">
            <v>0080</v>
          </cell>
          <cell r="F255">
            <v>7366</v>
          </cell>
          <cell r="G255" t="str">
            <v>380001</v>
          </cell>
          <cell r="I255">
            <v>42735</v>
          </cell>
        </row>
        <row r="256">
          <cell r="C256" t="str">
            <v>S300001</v>
          </cell>
          <cell r="D256" t="str">
            <v>01400</v>
          </cell>
          <cell r="E256" t="str">
            <v>0140</v>
          </cell>
          <cell r="F256">
            <v>166</v>
          </cell>
          <cell r="G256" t="str">
            <v>380001</v>
          </cell>
          <cell r="I256">
            <v>42735</v>
          </cell>
        </row>
        <row r="257">
          <cell r="C257" t="str">
            <v>S300001</v>
          </cell>
          <cell r="D257" t="str">
            <v>01400</v>
          </cell>
          <cell r="E257" t="str">
            <v>0150</v>
          </cell>
          <cell r="F257">
            <v>2207</v>
          </cell>
          <cell r="G257" t="str">
            <v>380001</v>
          </cell>
          <cell r="I257">
            <v>42735</v>
          </cell>
        </row>
        <row r="258">
          <cell r="C258" t="str">
            <v>S300001</v>
          </cell>
          <cell r="D258" t="str">
            <v>01700</v>
          </cell>
          <cell r="E258" t="str">
            <v>0030</v>
          </cell>
          <cell r="F258">
            <v>2196</v>
          </cell>
          <cell r="G258" t="str">
            <v>380001</v>
          </cell>
          <cell r="I258">
            <v>42735</v>
          </cell>
        </row>
        <row r="259">
          <cell r="C259" t="str">
            <v>S300001</v>
          </cell>
          <cell r="D259" t="str">
            <v>01800</v>
          </cell>
          <cell r="E259" t="str">
            <v>0010</v>
          </cell>
          <cell r="F259">
            <v>42</v>
          </cell>
          <cell r="G259" t="str">
            <v>380001</v>
          </cell>
          <cell r="I259">
            <v>42735</v>
          </cell>
        </row>
        <row r="260">
          <cell r="C260" t="str">
            <v>S300001</v>
          </cell>
          <cell r="D260" t="str">
            <v>02100</v>
          </cell>
          <cell r="E260" t="str">
            <v>0010</v>
          </cell>
          <cell r="F260">
            <v>46</v>
          </cell>
          <cell r="G260" t="str">
            <v>380001</v>
          </cell>
          <cell r="I260">
            <v>42735</v>
          </cell>
        </row>
        <row r="261">
          <cell r="C261" t="str">
            <v>S300001</v>
          </cell>
          <cell r="D261" t="str">
            <v>02200</v>
          </cell>
          <cell r="E261" t="str">
            <v>0010</v>
          </cell>
          <cell r="F261">
            <v>101</v>
          </cell>
          <cell r="G261" t="str">
            <v>380001</v>
          </cell>
          <cell r="I261">
            <v>42735</v>
          </cell>
        </row>
        <row r="262">
          <cell r="C262" t="str">
            <v>S300001</v>
          </cell>
          <cell r="D262" t="str">
            <v>02300</v>
          </cell>
          <cell r="E262" t="str">
            <v>0010</v>
          </cell>
          <cell r="F262">
            <v>115</v>
          </cell>
          <cell r="G262" t="str">
            <v>380001</v>
          </cell>
          <cell r="I262">
            <v>42735</v>
          </cell>
        </row>
        <row r="263">
          <cell r="C263" t="str">
            <v>S300001</v>
          </cell>
          <cell r="D263" t="str">
            <v>02600</v>
          </cell>
          <cell r="E263" t="str">
            <v>0010</v>
          </cell>
          <cell r="F263">
            <v>88</v>
          </cell>
          <cell r="G263" t="str">
            <v>380001</v>
          </cell>
          <cell r="I263">
            <v>42735</v>
          </cell>
        </row>
        <row r="264">
          <cell r="C264" t="str">
            <v>S300001</v>
          </cell>
          <cell r="D264" t="str">
            <v>02601</v>
          </cell>
          <cell r="E264" t="str">
            <v>0100</v>
          </cell>
          <cell r="F264">
            <v>34.49</v>
          </cell>
          <cell r="G264" t="str">
            <v>380001</v>
          </cell>
          <cell r="I264">
            <v>42735</v>
          </cell>
        </row>
        <row r="265">
          <cell r="C265" t="str">
            <v>S300001</v>
          </cell>
          <cell r="D265" t="str">
            <v>02602</v>
          </cell>
          <cell r="E265" t="str">
            <v>0080</v>
          </cell>
          <cell r="F265">
            <v>17663</v>
          </cell>
          <cell r="G265" t="str">
            <v>380001</v>
          </cell>
          <cell r="I265">
            <v>42735</v>
          </cell>
        </row>
        <row r="266">
          <cell r="C266" t="str">
            <v>S300001</v>
          </cell>
          <cell r="D266" t="str">
            <v>02602</v>
          </cell>
          <cell r="E266" t="str">
            <v>0100</v>
          </cell>
          <cell r="F266">
            <v>29.68</v>
          </cell>
          <cell r="G266" t="str">
            <v>380001</v>
          </cell>
          <cell r="I266">
            <v>42735</v>
          </cell>
        </row>
        <row r="267">
          <cell r="C267" t="str">
            <v>S300001</v>
          </cell>
          <cell r="D267" t="str">
            <v>02604</v>
          </cell>
          <cell r="E267" t="str">
            <v>0100</v>
          </cell>
          <cell r="F267">
            <v>10.26</v>
          </cell>
          <cell r="G267" t="str">
            <v>380001</v>
          </cell>
          <cell r="I267">
            <v>42735</v>
          </cell>
        </row>
        <row r="268">
          <cell r="C268" t="str">
            <v>S300001</v>
          </cell>
          <cell r="D268" t="str">
            <v>02800</v>
          </cell>
          <cell r="E268" t="str">
            <v>0080</v>
          </cell>
          <cell r="F268">
            <v>453</v>
          </cell>
          <cell r="G268" t="str">
            <v>380001</v>
          </cell>
          <cell r="I268">
            <v>42735</v>
          </cell>
        </row>
        <row r="269">
          <cell r="C269" t="str">
            <v>S300001</v>
          </cell>
          <cell r="D269" t="str">
            <v>00100</v>
          </cell>
          <cell r="E269" t="str">
            <v>0030</v>
          </cell>
          <cell r="F269">
            <v>9516</v>
          </cell>
          <cell r="G269" t="str">
            <v>380001</v>
          </cell>
          <cell r="I269">
            <v>42735</v>
          </cell>
        </row>
        <row r="270">
          <cell r="C270" t="str">
            <v>S300001</v>
          </cell>
          <cell r="D270" t="str">
            <v>00100</v>
          </cell>
          <cell r="E270" t="str">
            <v>0070</v>
          </cell>
          <cell r="F270">
            <v>297</v>
          </cell>
          <cell r="G270" t="str">
            <v>380001</v>
          </cell>
          <cell r="I270">
            <v>42735</v>
          </cell>
        </row>
        <row r="271">
          <cell r="C271" t="str">
            <v>S300001</v>
          </cell>
          <cell r="D271" t="str">
            <v>00100</v>
          </cell>
          <cell r="E271" t="str">
            <v>0130</v>
          </cell>
          <cell r="F271">
            <v>944</v>
          </cell>
          <cell r="G271" t="str">
            <v>380001</v>
          </cell>
          <cell r="I271">
            <v>42735</v>
          </cell>
        </row>
        <row r="272">
          <cell r="C272" t="str">
            <v>S300001</v>
          </cell>
          <cell r="D272" t="str">
            <v>00200</v>
          </cell>
          <cell r="E272" t="str">
            <v>0070</v>
          </cell>
          <cell r="F272">
            <v>1081</v>
          </cell>
          <cell r="G272" t="str">
            <v>380001</v>
          </cell>
          <cell r="I272">
            <v>42735</v>
          </cell>
        </row>
        <row r="273">
          <cell r="C273" t="str">
            <v>S300001</v>
          </cell>
          <cell r="D273" t="str">
            <v>00200</v>
          </cell>
          <cell r="E273" t="str">
            <v>0140</v>
          </cell>
          <cell r="F273">
            <v>427</v>
          </cell>
          <cell r="G273" t="str">
            <v>380001</v>
          </cell>
          <cell r="I273">
            <v>42735</v>
          </cell>
        </row>
        <row r="274">
          <cell r="C274" t="str">
            <v>S300001</v>
          </cell>
          <cell r="D274" t="str">
            <v>00400</v>
          </cell>
          <cell r="E274" t="str">
            <v>0140</v>
          </cell>
          <cell r="F274">
            <v>1</v>
          </cell>
          <cell r="G274" t="str">
            <v>380001</v>
          </cell>
          <cell r="I274">
            <v>42735</v>
          </cell>
        </row>
        <row r="275">
          <cell r="C275" t="str">
            <v>S300001</v>
          </cell>
          <cell r="D275" t="str">
            <v>00800</v>
          </cell>
          <cell r="E275" t="str">
            <v>0010</v>
          </cell>
          <cell r="F275">
            <v>31</v>
          </cell>
          <cell r="G275" t="str">
            <v>380001</v>
          </cell>
          <cell r="I275">
            <v>42735</v>
          </cell>
        </row>
        <row r="276">
          <cell r="C276" t="str">
            <v>S300001</v>
          </cell>
          <cell r="D276" t="str">
            <v>00800</v>
          </cell>
          <cell r="E276" t="str">
            <v>0030</v>
          </cell>
          <cell r="F276">
            <v>6222</v>
          </cell>
          <cell r="G276" t="str">
            <v>380001</v>
          </cell>
          <cell r="I276">
            <v>42735</v>
          </cell>
        </row>
        <row r="277">
          <cell r="C277" t="str">
            <v>S300001</v>
          </cell>
          <cell r="D277" t="str">
            <v>00900</v>
          </cell>
          <cell r="E277" t="str">
            <v>0010</v>
          </cell>
          <cell r="F277">
            <v>32</v>
          </cell>
          <cell r="G277" t="str">
            <v>380001</v>
          </cell>
          <cell r="I277">
            <v>42735</v>
          </cell>
        </row>
        <row r="278">
          <cell r="C278" t="str">
            <v>S300001</v>
          </cell>
          <cell r="D278" t="str">
            <v>01100</v>
          </cell>
          <cell r="E278" t="str">
            <v>0010</v>
          </cell>
          <cell r="F278">
            <v>34</v>
          </cell>
          <cell r="G278" t="str">
            <v>380001</v>
          </cell>
          <cell r="I278">
            <v>42735</v>
          </cell>
        </row>
        <row r="279">
          <cell r="C279" t="str">
            <v>S300001</v>
          </cell>
          <cell r="D279" t="str">
            <v>01300</v>
          </cell>
          <cell r="E279" t="str">
            <v>0010</v>
          </cell>
          <cell r="F279">
            <v>43</v>
          </cell>
          <cell r="G279" t="str">
            <v>380001</v>
          </cell>
          <cell r="I279">
            <v>42735</v>
          </cell>
        </row>
        <row r="280">
          <cell r="C280" t="str">
            <v>S300001</v>
          </cell>
          <cell r="D280" t="str">
            <v>01400</v>
          </cell>
          <cell r="E280" t="str">
            <v>0030</v>
          </cell>
          <cell r="F280">
            <v>15738</v>
          </cell>
          <cell r="G280" t="str">
            <v>380001</v>
          </cell>
          <cell r="I280">
            <v>42735</v>
          </cell>
        </row>
        <row r="281">
          <cell r="C281" t="str">
            <v>S300001</v>
          </cell>
          <cell r="D281" t="str">
            <v>01400</v>
          </cell>
          <cell r="E281" t="str">
            <v>0070</v>
          </cell>
          <cell r="F281">
            <v>772</v>
          </cell>
          <cell r="G281" t="str">
            <v>380001</v>
          </cell>
          <cell r="I281">
            <v>42735</v>
          </cell>
        </row>
        <row r="282">
          <cell r="C282" t="str">
            <v>S300001</v>
          </cell>
          <cell r="D282" t="str">
            <v>01400</v>
          </cell>
          <cell r="E282" t="str">
            <v>0100</v>
          </cell>
          <cell r="F282">
            <v>719.1</v>
          </cell>
          <cell r="G282" t="str">
            <v>380001</v>
          </cell>
          <cell r="I282">
            <v>42735</v>
          </cell>
        </row>
        <row r="283">
          <cell r="C283" t="str">
            <v>S300001</v>
          </cell>
          <cell r="D283" t="str">
            <v>01600</v>
          </cell>
          <cell r="E283" t="str">
            <v>0010</v>
          </cell>
          <cell r="F283">
            <v>40</v>
          </cell>
          <cell r="G283" t="str">
            <v>380001</v>
          </cell>
          <cell r="I283">
            <v>42735</v>
          </cell>
        </row>
        <row r="284">
          <cell r="C284" t="str">
            <v>S300001</v>
          </cell>
          <cell r="D284" t="str">
            <v>01700</v>
          </cell>
          <cell r="E284" t="str">
            <v>0020</v>
          </cell>
          <cell r="F284">
            <v>6</v>
          </cell>
          <cell r="G284" t="str">
            <v>380001</v>
          </cell>
          <cell r="I284">
            <v>42735</v>
          </cell>
        </row>
        <row r="285">
          <cell r="C285" t="str">
            <v>S300001</v>
          </cell>
          <cell r="D285" t="str">
            <v>01700</v>
          </cell>
          <cell r="E285" t="str">
            <v>0060</v>
          </cell>
          <cell r="F285">
            <v>512</v>
          </cell>
          <cell r="G285" t="str">
            <v>380001</v>
          </cell>
          <cell r="I285">
            <v>42735</v>
          </cell>
        </row>
        <row r="286">
          <cell r="C286" t="str">
            <v>S300001</v>
          </cell>
          <cell r="D286" t="str">
            <v>01700</v>
          </cell>
          <cell r="E286" t="str">
            <v>0130</v>
          </cell>
          <cell r="F286">
            <v>38</v>
          </cell>
          <cell r="G286" t="str">
            <v>380001</v>
          </cell>
          <cell r="I286">
            <v>42735</v>
          </cell>
        </row>
        <row r="287">
          <cell r="C287" t="str">
            <v>S300001</v>
          </cell>
          <cell r="D287" t="str">
            <v>01700</v>
          </cell>
          <cell r="E287" t="str">
            <v>0150</v>
          </cell>
          <cell r="F287">
            <v>62</v>
          </cell>
          <cell r="G287" t="str">
            <v>380001</v>
          </cell>
          <cell r="I287">
            <v>42735</v>
          </cell>
        </row>
        <row r="288">
          <cell r="C288" t="str">
            <v>S300001</v>
          </cell>
          <cell r="D288" t="str">
            <v>01900</v>
          </cell>
          <cell r="E288" t="str">
            <v>0010</v>
          </cell>
          <cell r="F288">
            <v>44</v>
          </cell>
          <cell r="G288" t="str">
            <v>380001</v>
          </cell>
          <cell r="I288">
            <v>42735</v>
          </cell>
        </row>
        <row r="289">
          <cell r="C289" t="str">
            <v>S300001</v>
          </cell>
          <cell r="D289" t="str">
            <v>02200</v>
          </cell>
          <cell r="E289" t="str">
            <v>0060</v>
          </cell>
          <cell r="F289">
            <v>16759</v>
          </cell>
          <cell r="G289" t="str">
            <v>380001</v>
          </cell>
          <cell r="I289">
            <v>42735</v>
          </cell>
        </row>
        <row r="290">
          <cell r="C290" t="str">
            <v>S300001</v>
          </cell>
          <cell r="D290" t="str">
            <v>02200</v>
          </cell>
          <cell r="E290" t="str">
            <v>0100</v>
          </cell>
          <cell r="F290">
            <v>51.74</v>
          </cell>
          <cell r="G290" t="str">
            <v>380001</v>
          </cell>
          <cell r="I290">
            <v>42735</v>
          </cell>
        </row>
        <row r="291">
          <cell r="C291" t="str">
            <v>S300001</v>
          </cell>
          <cell r="D291" t="str">
            <v>02400</v>
          </cell>
          <cell r="E291" t="str">
            <v>0010</v>
          </cell>
          <cell r="F291">
            <v>116</v>
          </cell>
          <cell r="G291" t="str">
            <v>380001</v>
          </cell>
          <cell r="I291">
            <v>42735</v>
          </cell>
        </row>
        <row r="292">
          <cell r="C292" t="str">
            <v>S300001</v>
          </cell>
          <cell r="D292" t="str">
            <v>02601</v>
          </cell>
          <cell r="E292" t="str">
            <v>0010</v>
          </cell>
          <cell r="F292">
            <v>88.01</v>
          </cell>
          <cell r="G292" t="str">
            <v>380001</v>
          </cell>
          <cell r="I292">
            <v>42735</v>
          </cell>
        </row>
        <row r="293">
          <cell r="C293" t="str">
            <v>S300001</v>
          </cell>
          <cell r="D293" t="str">
            <v>02601</v>
          </cell>
          <cell r="E293" t="str">
            <v>0080</v>
          </cell>
          <cell r="F293">
            <v>19352</v>
          </cell>
          <cell r="G293" t="str">
            <v>380001</v>
          </cell>
          <cell r="I293">
            <v>42735</v>
          </cell>
        </row>
        <row r="294">
          <cell r="C294" t="str">
            <v>S300001</v>
          </cell>
          <cell r="D294" t="str">
            <v>02602</v>
          </cell>
          <cell r="E294" t="str">
            <v>0010</v>
          </cell>
          <cell r="F294">
            <v>88.02</v>
          </cell>
          <cell r="G294" t="str">
            <v>380001</v>
          </cell>
          <cell r="I294">
            <v>42735</v>
          </cell>
        </row>
        <row r="295">
          <cell r="C295" t="str">
            <v>S300001</v>
          </cell>
          <cell r="D295" t="str">
            <v>02604</v>
          </cell>
          <cell r="E295" t="str">
            <v>0010</v>
          </cell>
          <cell r="F295">
            <v>88.04</v>
          </cell>
          <cell r="G295" t="str">
            <v>380001</v>
          </cell>
          <cell r="I295">
            <v>42735</v>
          </cell>
        </row>
        <row r="296">
          <cell r="C296" t="str">
            <v>S300001</v>
          </cell>
          <cell r="D296" t="str">
            <v>02604</v>
          </cell>
          <cell r="E296" t="str">
            <v>0080</v>
          </cell>
          <cell r="F296">
            <v>5701</v>
          </cell>
          <cell r="G296" t="str">
            <v>380001</v>
          </cell>
          <cell r="I296">
            <v>42735</v>
          </cell>
        </row>
        <row r="297">
          <cell r="C297" t="str">
            <v>S300001</v>
          </cell>
          <cell r="D297" t="str">
            <v>02606</v>
          </cell>
          <cell r="E297" t="str">
            <v>0010</v>
          </cell>
          <cell r="F297">
            <v>88.06</v>
          </cell>
          <cell r="G297" t="str">
            <v>380001</v>
          </cell>
          <cell r="I297">
            <v>42735</v>
          </cell>
        </row>
        <row r="298">
          <cell r="C298" t="str">
            <v>S300001</v>
          </cell>
          <cell r="D298" t="str">
            <v>02530</v>
          </cell>
          <cell r="E298" t="str">
            <v>0010</v>
          </cell>
          <cell r="F298">
            <v>99.3</v>
          </cell>
          <cell r="G298" t="str">
            <v>380004</v>
          </cell>
          <cell r="I298">
            <v>42735</v>
          </cell>
        </row>
        <row r="299">
          <cell r="C299" t="str">
            <v>S300001</v>
          </cell>
          <cell r="D299" t="str">
            <v>00100</v>
          </cell>
          <cell r="E299" t="str">
            <v>0150</v>
          </cell>
          <cell r="F299">
            <v>25787</v>
          </cell>
          <cell r="G299" t="str">
            <v>380004</v>
          </cell>
          <cell r="I299">
            <v>42735</v>
          </cell>
        </row>
        <row r="300">
          <cell r="C300" t="str">
            <v>S300001</v>
          </cell>
          <cell r="D300" t="str">
            <v>00902</v>
          </cell>
          <cell r="E300" t="str">
            <v>0070</v>
          </cell>
          <cell r="F300">
            <v>213</v>
          </cell>
          <cell r="G300" t="str">
            <v>380004</v>
          </cell>
          <cell r="I300">
            <v>42735</v>
          </cell>
        </row>
        <row r="301">
          <cell r="C301" t="str">
            <v>S300001</v>
          </cell>
          <cell r="D301" t="str">
            <v>00801</v>
          </cell>
          <cell r="E301" t="str">
            <v>0010</v>
          </cell>
          <cell r="F301">
            <v>31.01</v>
          </cell>
          <cell r="G301" t="str">
            <v>380004</v>
          </cell>
          <cell r="I301">
            <v>42735</v>
          </cell>
        </row>
        <row r="302">
          <cell r="C302" t="str">
            <v>S300001</v>
          </cell>
          <cell r="D302" t="str">
            <v>01400</v>
          </cell>
          <cell r="E302" t="str">
            <v>0140</v>
          </cell>
          <cell r="F302">
            <v>1296</v>
          </cell>
          <cell r="G302" t="str">
            <v>380004</v>
          </cell>
          <cell r="I302">
            <v>42735</v>
          </cell>
        </row>
        <row r="303">
          <cell r="C303" t="str">
            <v>S300001</v>
          </cell>
          <cell r="D303" t="str">
            <v>00100</v>
          </cell>
          <cell r="E303" t="str">
            <v>0010</v>
          </cell>
          <cell r="F303">
            <v>30</v>
          </cell>
          <cell r="G303" t="str">
            <v>380004</v>
          </cell>
          <cell r="I303">
            <v>42735</v>
          </cell>
        </row>
        <row r="304">
          <cell r="C304" t="str">
            <v>S300001</v>
          </cell>
          <cell r="D304" t="str">
            <v>00700</v>
          </cell>
          <cell r="E304" t="str">
            <v>0070</v>
          </cell>
          <cell r="F304">
            <v>5211</v>
          </cell>
          <cell r="G304" t="str">
            <v>380004</v>
          </cell>
          <cell r="I304">
            <v>42735</v>
          </cell>
        </row>
        <row r="305">
          <cell r="C305" t="str">
            <v>S300001</v>
          </cell>
          <cell r="D305" t="str">
            <v>00901</v>
          </cell>
          <cell r="E305" t="str">
            <v>0030</v>
          </cell>
          <cell r="F305">
            <v>5856</v>
          </cell>
          <cell r="G305" t="str">
            <v>380004</v>
          </cell>
          <cell r="I305">
            <v>42735</v>
          </cell>
        </row>
        <row r="306">
          <cell r="C306" t="str">
            <v>S300001</v>
          </cell>
          <cell r="D306" t="str">
            <v>01400</v>
          </cell>
          <cell r="E306" t="str">
            <v>0020</v>
          </cell>
          <cell r="F306">
            <v>464</v>
          </cell>
          <cell r="G306" t="str">
            <v>380004</v>
          </cell>
          <cell r="I306">
            <v>42735</v>
          </cell>
        </row>
        <row r="307">
          <cell r="C307" t="str">
            <v>S300001</v>
          </cell>
          <cell r="D307" t="str">
            <v>02200</v>
          </cell>
          <cell r="E307" t="str">
            <v>0010</v>
          </cell>
          <cell r="F307">
            <v>101</v>
          </cell>
          <cell r="G307" t="str">
            <v>380004</v>
          </cell>
          <cell r="I307">
            <v>42735</v>
          </cell>
        </row>
        <row r="308">
          <cell r="C308" t="str">
            <v>S300001</v>
          </cell>
          <cell r="D308" t="str">
            <v>02800</v>
          </cell>
          <cell r="E308" t="str">
            <v>0080</v>
          </cell>
          <cell r="F308">
            <v>5426</v>
          </cell>
          <cell r="G308" t="str">
            <v>380004</v>
          </cell>
          <cell r="I308">
            <v>42735</v>
          </cell>
        </row>
        <row r="309">
          <cell r="C309" t="str">
            <v>S300001</v>
          </cell>
          <cell r="D309" t="str">
            <v>00100</v>
          </cell>
          <cell r="E309" t="str">
            <v>0070</v>
          </cell>
          <cell r="F309">
            <v>5211</v>
          </cell>
          <cell r="G309" t="str">
            <v>380004</v>
          </cell>
          <cell r="I309">
            <v>42735</v>
          </cell>
        </row>
        <row r="310">
          <cell r="C310" t="str">
            <v>S300001</v>
          </cell>
          <cell r="D310" t="str">
            <v>00200</v>
          </cell>
          <cell r="E310" t="str">
            <v>0140</v>
          </cell>
          <cell r="F310">
            <v>3517</v>
          </cell>
          <cell r="G310" t="str">
            <v>380004</v>
          </cell>
          <cell r="I310">
            <v>42735</v>
          </cell>
        </row>
        <row r="311">
          <cell r="C311" t="str">
            <v>S300001</v>
          </cell>
          <cell r="D311" t="str">
            <v>00800</v>
          </cell>
          <cell r="E311" t="str">
            <v>0030</v>
          </cell>
          <cell r="F311">
            <v>7320</v>
          </cell>
          <cell r="G311" t="str">
            <v>380004</v>
          </cell>
          <cell r="I311">
            <v>42735</v>
          </cell>
        </row>
        <row r="312">
          <cell r="C312" t="str">
            <v>S300001</v>
          </cell>
          <cell r="D312" t="str">
            <v>00801</v>
          </cell>
          <cell r="E312" t="str">
            <v>0080</v>
          </cell>
          <cell r="F312">
            <v>8246</v>
          </cell>
          <cell r="G312" t="str">
            <v>380004</v>
          </cell>
          <cell r="I312">
            <v>42735</v>
          </cell>
        </row>
        <row r="313">
          <cell r="C313" t="str">
            <v>S300001</v>
          </cell>
          <cell r="D313" t="str">
            <v>00902</v>
          </cell>
          <cell r="E313" t="str">
            <v>0010</v>
          </cell>
          <cell r="F313">
            <v>32.020000000000003</v>
          </cell>
          <cell r="G313" t="str">
            <v>380004</v>
          </cell>
          <cell r="I313">
            <v>42735</v>
          </cell>
        </row>
        <row r="314">
          <cell r="C314" t="str">
            <v>S300001</v>
          </cell>
          <cell r="D314" t="str">
            <v>01200</v>
          </cell>
          <cell r="E314" t="str">
            <v>0010</v>
          </cell>
          <cell r="F314">
            <v>35</v>
          </cell>
          <cell r="G314" t="str">
            <v>380004</v>
          </cell>
          <cell r="I314">
            <v>42735</v>
          </cell>
        </row>
        <row r="315">
          <cell r="C315" t="str">
            <v>S300001</v>
          </cell>
          <cell r="D315" t="str">
            <v>01400</v>
          </cell>
          <cell r="E315" t="str">
            <v>0080</v>
          </cell>
          <cell r="F315">
            <v>121325</v>
          </cell>
          <cell r="G315" t="str">
            <v>380004</v>
          </cell>
          <cell r="I315">
            <v>42735</v>
          </cell>
        </row>
        <row r="316">
          <cell r="C316" t="str">
            <v>S300001</v>
          </cell>
          <cell r="D316" t="str">
            <v>01800</v>
          </cell>
          <cell r="E316" t="str">
            <v>0010</v>
          </cell>
          <cell r="F316">
            <v>42</v>
          </cell>
          <cell r="G316" t="str">
            <v>380004</v>
          </cell>
          <cell r="I316">
            <v>42735</v>
          </cell>
        </row>
        <row r="317">
          <cell r="C317" t="str">
            <v>S300001</v>
          </cell>
          <cell r="D317" t="str">
            <v>02410</v>
          </cell>
          <cell r="E317" t="str">
            <v>0080</v>
          </cell>
          <cell r="F317">
            <v>158</v>
          </cell>
          <cell r="G317" t="str">
            <v>380004</v>
          </cell>
          <cell r="I317">
            <v>42735</v>
          </cell>
        </row>
        <row r="318">
          <cell r="C318" t="str">
            <v>S300001</v>
          </cell>
          <cell r="D318" t="str">
            <v>02700</v>
          </cell>
          <cell r="E318" t="str">
            <v>0020</v>
          </cell>
          <cell r="F318">
            <v>464</v>
          </cell>
          <cell r="G318" t="str">
            <v>380004</v>
          </cell>
          <cell r="I318">
            <v>42735</v>
          </cell>
        </row>
        <row r="319">
          <cell r="C319" t="str">
            <v>S300001</v>
          </cell>
          <cell r="D319" t="str">
            <v>03200</v>
          </cell>
          <cell r="E319" t="str">
            <v>0080</v>
          </cell>
          <cell r="F319">
            <v>2544</v>
          </cell>
          <cell r="G319" t="str">
            <v>380004</v>
          </cell>
          <cell r="I319">
            <v>42735</v>
          </cell>
        </row>
        <row r="320">
          <cell r="C320" t="str">
            <v>S300001</v>
          </cell>
          <cell r="D320" t="str">
            <v>00100</v>
          </cell>
          <cell r="E320" t="str">
            <v>0030</v>
          </cell>
          <cell r="F320">
            <v>141162</v>
          </cell>
          <cell r="G320" t="str">
            <v>380004</v>
          </cell>
          <cell r="I320">
            <v>42735</v>
          </cell>
        </row>
        <row r="321">
          <cell r="C321" t="str">
            <v>S300001</v>
          </cell>
          <cell r="D321" t="str">
            <v>00100</v>
          </cell>
          <cell r="E321" t="str">
            <v>0130</v>
          </cell>
          <cell r="F321">
            <v>5441</v>
          </cell>
          <cell r="G321" t="str">
            <v>380004</v>
          </cell>
          <cell r="I321">
            <v>42735</v>
          </cell>
        </row>
        <row r="322">
          <cell r="C322" t="str">
            <v>S300001</v>
          </cell>
          <cell r="D322" t="str">
            <v>00200</v>
          </cell>
          <cell r="E322" t="str">
            <v>0070</v>
          </cell>
          <cell r="F322">
            <v>22304</v>
          </cell>
          <cell r="G322" t="str">
            <v>380004</v>
          </cell>
          <cell r="I322">
            <v>42735</v>
          </cell>
        </row>
        <row r="323">
          <cell r="C323" t="str">
            <v>S300001</v>
          </cell>
          <cell r="D323" t="str">
            <v>00700</v>
          </cell>
          <cell r="E323" t="str">
            <v>0030</v>
          </cell>
          <cell r="F323">
            <v>141162</v>
          </cell>
          <cell r="G323" t="str">
            <v>380004</v>
          </cell>
          <cell r="I323">
            <v>42735</v>
          </cell>
        </row>
        <row r="324">
          <cell r="C324" t="str">
            <v>S300001</v>
          </cell>
          <cell r="D324" t="str">
            <v>00800</v>
          </cell>
          <cell r="E324" t="str">
            <v>0010</v>
          </cell>
          <cell r="F324">
            <v>31</v>
          </cell>
          <cell r="G324" t="str">
            <v>380004</v>
          </cell>
          <cell r="I324">
            <v>42735</v>
          </cell>
        </row>
        <row r="325">
          <cell r="C325" t="str">
            <v>S300001</v>
          </cell>
          <cell r="D325" t="str">
            <v>00800</v>
          </cell>
          <cell r="E325" t="str">
            <v>0070</v>
          </cell>
          <cell r="F325">
            <v>220</v>
          </cell>
          <cell r="G325" t="str">
            <v>380004</v>
          </cell>
          <cell r="I325">
            <v>42735</v>
          </cell>
        </row>
        <row r="326">
          <cell r="C326" t="str">
            <v>S300001</v>
          </cell>
          <cell r="D326" t="str">
            <v>00801</v>
          </cell>
          <cell r="E326" t="str">
            <v>0030</v>
          </cell>
          <cell r="F326">
            <v>17202</v>
          </cell>
          <cell r="G326" t="str">
            <v>380004</v>
          </cell>
          <cell r="I326">
            <v>42735</v>
          </cell>
        </row>
        <row r="327">
          <cell r="C327" t="str">
            <v>S300001</v>
          </cell>
          <cell r="D327" t="str">
            <v>00901</v>
          </cell>
          <cell r="E327" t="str">
            <v>0010</v>
          </cell>
          <cell r="F327">
            <v>32.01</v>
          </cell>
          <cell r="G327" t="str">
            <v>380004</v>
          </cell>
          <cell r="I327">
            <v>42735</v>
          </cell>
        </row>
        <row r="328">
          <cell r="C328" t="str">
            <v>S300001</v>
          </cell>
          <cell r="D328" t="str">
            <v>00901</v>
          </cell>
          <cell r="E328" t="str">
            <v>0070</v>
          </cell>
          <cell r="F328">
            <v>115</v>
          </cell>
          <cell r="G328" t="str">
            <v>380004</v>
          </cell>
          <cell r="I328">
            <v>42735</v>
          </cell>
        </row>
        <row r="329">
          <cell r="C329" t="str">
            <v>S300001</v>
          </cell>
          <cell r="D329" t="str">
            <v>00902</v>
          </cell>
          <cell r="E329" t="str">
            <v>0030</v>
          </cell>
          <cell r="F329">
            <v>4392</v>
          </cell>
          <cell r="G329" t="str">
            <v>380004</v>
          </cell>
          <cell r="I329">
            <v>42735</v>
          </cell>
        </row>
        <row r="330">
          <cell r="C330" t="str">
            <v>S300001</v>
          </cell>
          <cell r="D330" t="str">
            <v>01000</v>
          </cell>
          <cell r="E330" t="str">
            <v>0010</v>
          </cell>
          <cell r="F330">
            <v>33</v>
          </cell>
          <cell r="G330" t="str">
            <v>380004</v>
          </cell>
          <cell r="I330">
            <v>42735</v>
          </cell>
        </row>
        <row r="331">
          <cell r="C331" t="str">
            <v>S300001</v>
          </cell>
          <cell r="D331" t="str">
            <v>01300</v>
          </cell>
          <cell r="E331" t="str">
            <v>0070</v>
          </cell>
          <cell r="F331">
            <v>1059</v>
          </cell>
          <cell r="G331" t="str">
            <v>380004</v>
          </cell>
          <cell r="I331">
            <v>42735</v>
          </cell>
        </row>
        <row r="332">
          <cell r="C332" t="str">
            <v>S300001</v>
          </cell>
          <cell r="D332" t="str">
            <v>01400</v>
          </cell>
          <cell r="E332" t="str">
            <v>0060</v>
          </cell>
          <cell r="F332">
            <v>26722</v>
          </cell>
          <cell r="G332" t="str">
            <v>380004</v>
          </cell>
          <cell r="I332">
            <v>42735</v>
          </cell>
        </row>
        <row r="333">
          <cell r="C333" t="str">
            <v>S300001</v>
          </cell>
          <cell r="D333" t="str">
            <v>01400</v>
          </cell>
          <cell r="E333" t="str">
            <v>0100</v>
          </cell>
          <cell r="F333">
            <v>2680.3</v>
          </cell>
          <cell r="G333" t="str">
            <v>380004</v>
          </cell>
          <cell r="I333">
            <v>42735</v>
          </cell>
        </row>
        <row r="334">
          <cell r="C334" t="str">
            <v>S300001</v>
          </cell>
          <cell r="D334" t="str">
            <v>01600</v>
          </cell>
          <cell r="E334" t="str">
            <v>0010</v>
          </cell>
          <cell r="F334">
            <v>40</v>
          </cell>
          <cell r="G334" t="str">
            <v>380004</v>
          </cell>
          <cell r="I334">
            <v>42735</v>
          </cell>
        </row>
        <row r="335">
          <cell r="C335" t="str">
            <v>S300001</v>
          </cell>
          <cell r="D335" t="str">
            <v>02000</v>
          </cell>
          <cell r="E335" t="str">
            <v>0010</v>
          </cell>
          <cell r="F335">
            <v>45</v>
          </cell>
          <cell r="G335" t="str">
            <v>380004</v>
          </cell>
          <cell r="I335">
            <v>42735</v>
          </cell>
        </row>
        <row r="336">
          <cell r="C336" t="str">
            <v>S300001</v>
          </cell>
          <cell r="D336" t="str">
            <v>02400</v>
          </cell>
          <cell r="E336" t="str">
            <v>0010</v>
          </cell>
          <cell r="F336">
            <v>116</v>
          </cell>
          <cell r="G336" t="str">
            <v>380004</v>
          </cell>
          <cell r="I336">
            <v>42735</v>
          </cell>
        </row>
        <row r="337">
          <cell r="C337" t="str">
            <v>S300001</v>
          </cell>
          <cell r="D337" t="str">
            <v>02510</v>
          </cell>
          <cell r="E337" t="str">
            <v>0010</v>
          </cell>
          <cell r="F337">
            <v>99.1</v>
          </cell>
          <cell r="G337" t="str">
            <v>380004</v>
          </cell>
          <cell r="I337">
            <v>42735</v>
          </cell>
        </row>
        <row r="338">
          <cell r="C338" t="str">
            <v>S300001</v>
          </cell>
          <cell r="D338" t="str">
            <v>02600</v>
          </cell>
          <cell r="E338" t="str">
            <v>0010</v>
          </cell>
          <cell r="F338">
            <v>88</v>
          </cell>
          <cell r="G338" t="str">
            <v>380004</v>
          </cell>
          <cell r="I338">
            <v>42735</v>
          </cell>
        </row>
        <row r="339">
          <cell r="C339" t="str">
            <v>S300001</v>
          </cell>
          <cell r="D339" t="str">
            <v>02700</v>
          </cell>
          <cell r="E339" t="str">
            <v>0100</v>
          </cell>
          <cell r="F339">
            <v>2680.3</v>
          </cell>
          <cell r="G339" t="str">
            <v>380004</v>
          </cell>
          <cell r="I339">
            <v>42735</v>
          </cell>
        </row>
        <row r="340">
          <cell r="C340" t="str">
            <v>S300001</v>
          </cell>
          <cell r="D340" t="str">
            <v>03200</v>
          </cell>
          <cell r="E340" t="str">
            <v>0030</v>
          </cell>
          <cell r="F340">
            <v>8418</v>
          </cell>
          <cell r="G340" t="str">
            <v>380004</v>
          </cell>
          <cell r="I340">
            <v>42735</v>
          </cell>
        </row>
        <row r="341">
          <cell r="C341" t="str">
            <v>S300001</v>
          </cell>
          <cell r="D341" t="str">
            <v>00100</v>
          </cell>
          <cell r="E341" t="str">
            <v>0020</v>
          </cell>
          <cell r="F341">
            <v>369</v>
          </cell>
          <cell r="G341" t="str">
            <v>380004</v>
          </cell>
          <cell r="I341">
            <v>42735</v>
          </cell>
        </row>
        <row r="342">
          <cell r="C342" t="str">
            <v>S300001</v>
          </cell>
          <cell r="D342" t="str">
            <v>00100</v>
          </cell>
          <cell r="E342" t="str">
            <v>0060</v>
          </cell>
          <cell r="F342">
            <v>23815</v>
          </cell>
          <cell r="G342" t="str">
            <v>380004</v>
          </cell>
          <cell r="I342">
            <v>42735</v>
          </cell>
        </row>
        <row r="343">
          <cell r="C343" t="str">
            <v>S300001</v>
          </cell>
          <cell r="D343" t="str">
            <v>00100</v>
          </cell>
          <cell r="E343" t="str">
            <v>0080</v>
          </cell>
          <cell r="F343">
            <v>94691</v>
          </cell>
          <cell r="G343" t="str">
            <v>380004</v>
          </cell>
          <cell r="I343">
            <v>42735</v>
          </cell>
        </row>
        <row r="344">
          <cell r="C344" t="str">
            <v>S300001</v>
          </cell>
          <cell r="D344" t="str">
            <v>00100</v>
          </cell>
          <cell r="E344" t="str">
            <v>0140</v>
          </cell>
          <cell r="F344">
            <v>1296</v>
          </cell>
          <cell r="G344" t="str">
            <v>380004</v>
          </cell>
          <cell r="I344">
            <v>42735</v>
          </cell>
        </row>
        <row r="345">
          <cell r="C345" t="str">
            <v>S300001</v>
          </cell>
          <cell r="D345" t="str">
            <v>00200</v>
          </cell>
          <cell r="E345" t="str">
            <v>0060</v>
          </cell>
          <cell r="F345">
            <v>24734</v>
          </cell>
          <cell r="G345" t="str">
            <v>380004</v>
          </cell>
          <cell r="I345">
            <v>42735</v>
          </cell>
        </row>
        <row r="346">
          <cell r="C346" t="str">
            <v>S300001</v>
          </cell>
          <cell r="D346" t="str">
            <v>00200</v>
          </cell>
          <cell r="E346" t="str">
            <v>0130</v>
          </cell>
          <cell r="F346">
            <v>5327</v>
          </cell>
          <cell r="G346" t="str">
            <v>380004</v>
          </cell>
          <cell r="I346">
            <v>42735</v>
          </cell>
        </row>
        <row r="347">
          <cell r="C347" t="str">
            <v>S300001</v>
          </cell>
          <cell r="D347" t="str">
            <v>00700</v>
          </cell>
          <cell r="E347" t="str">
            <v>0020</v>
          </cell>
          <cell r="F347">
            <v>369</v>
          </cell>
          <cell r="G347" t="str">
            <v>380004</v>
          </cell>
          <cell r="I347">
            <v>42735</v>
          </cell>
        </row>
        <row r="348">
          <cell r="C348" t="str">
            <v>S300001</v>
          </cell>
          <cell r="D348" t="str">
            <v>00700</v>
          </cell>
          <cell r="E348" t="str">
            <v>0060</v>
          </cell>
          <cell r="F348">
            <v>23815</v>
          </cell>
          <cell r="G348" t="str">
            <v>380004</v>
          </cell>
          <cell r="I348">
            <v>42735</v>
          </cell>
        </row>
        <row r="349">
          <cell r="C349" t="str">
            <v>S300001</v>
          </cell>
          <cell r="D349" t="str">
            <v>00700</v>
          </cell>
          <cell r="E349" t="str">
            <v>0080</v>
          </cell>
          <cell r="F349">
            <v>94691</v>
          </cell>
          <cell r="G349" t="str">
            <v>380004</v>
          </cell>
          <cell r="I349">
            <v>42735</v>
          </cell>
        </row>
        <row r="350">
          <cell r="C350" t="str">
            <v>S300001</v>
          </cell>
          <cell r="D350" t="str">
            <v>00800</v>
          </cell>
          <cell r="E350" t="str">
            <v>0020</v>
          </cell>
          <cell r="F350">
            <v>20</v>
          </cell>
          <cell r="G350" t="str">
            <v>380004</v>
          </cell>
          <cell r="I350">
            <v>42735</v>
          </cell>
        </row>
        <row r="351">
          <cell r="C351" t="str">
            <v>S300001</v>
          </cell>
          <cell r="D351" t="str">
            <v>00800</v>
          </cell>
          <cell r="E351" t="str">
            <v>0060</v>
          </cell>
          <cell r="F351">
            <v>1105</v>
          </cell>
          <cell r="G351" t="str">
            <v>380004</v>
          </cell>
          <cell r="I351">
            <v>42735</v>
          </cell>
        </row>
        <row r="352">
          <cell r="C352" t="str">
            <v>S300001</v>
          </cell>
          <cell r="D352" t="str">
            <v>00800</v>
          </cell>
          <cell r="E352" t="str">
            <v>0080</v>
          </cell>
          <cell r="F352">
            <v>4250</v>
          </cell>
          <cell r="G352" t="str">
            <v>380004</v>
          </cell>
          <cell r="I352">
            <v>42735</v>
          </cell>
        </row>
        <row r="353">
          <cell r="C353" t="str">
            <v>S300001</v>
          </cell>
          <cell r="D353" t="str">
            <v>00801</v>
          </cell>
          <cell r="E353" t="str">
            <v>0020</v>
          </cell>
          <cell r="F353">
            <v>47</v>
          </cell>
          <cell r="G353" t="str">
            <v>380004</v>
          </cell>
          <cell r="I353">
            <v>42735</v>
          </cell>
        </row>
        <row r="354">
          <cell r="C354" t="str">
            <v>S300001</v>
          </cell>
          <cell r="D354" t="str">
            <v>00801</v>
          </cell>
          <cell r="E354" t="str">
            <v>0070</v>
          </cell>
          <cell r="F354">
            <v>1381</v>
          </cell>
          <cell r="G354" t="str">
            <v>380004</v>
          </cell>
          <cell r="I354">
            <v>42735</v>
          </cell>
        </row>
        <row r="355">
          <cell r="C355" t="str">
            <v>S300001</v>
          </cell>
          <cell r="D355" t="str">
            <v>00900</v>
          </cell>
          <cell r="E355" t="str">
            <v>0010</v>
          </cell>
          <cell r="F355">
            <v>32</v>
          </cell>
          <cell r="G355" t="str">
            <v>380004</v>
          </cell>
          <cell r="I355">
            <v>42735</v>
          </cell>
        </row>
        <row r="356">
          <cell r="C356" t="str">
            <v>S300001</v>
          </cell>
          <cell r="D356" t="str">
            <v>00901</v>
          </cell>
          <cell r="E356" t="str">
            <v>0020</v>
          </cell>
          <cell r="F356">
            <v>16</v>
          </cell>
          <cell r="G356" t="str">
            <v>380004</v>
          </cell>
          <cell r="I356">
            <v>42735</v>
          </cell>
        </row>
        <row r="357">
          <cell r="C357" t="str">
            <v>S300001</v>
          </cell>
          <cell r="D357" t="str">
            <v>00901</v>
          </cell>
          <cell r="E357" t="str">
            <v>0060</v>
          </cell>
          <cell r="F357">
            <v>1105</v>
          </cell>
          <cell r="G357" t="str">
            <v>380004</v>
          </cell>
          <cell r="I357">
            <v>42735</v>
          </cell>
        </row>
        <row r="358">
          <cell r="C358" t="str">
            <v>S300001</v>
          </cell>
          <cell r="D358" t="str">
            <v>00901</v>
          </cell>
          <cell r="E358" t="str">
            <v>0080</v>
          </cell>
          <cell r="F358">
            <v>3683</v>
          </cell>
          <cell r="G358" t="str">
            <v>380004</v>
          </cell>
          <cell r="I358">
            <v>42735</v>
          </cell>
        </row>
        <row r="359">
          <cell r="C359" t="str">
            <v>S300001</v>
          </cell>
          <cell r="D359" t="str">
            <v>00902</v>
          </cell>
          <cell r="E359" t="str">
            <v>0020</v>
          </cell>
          <cell r="F359">
            <v>12</v>
          </cell>
          <cell r="G359" t="str">
            <v>380004</v>
          </cell>
          <cell r="I359">
            <v>42735</v>
          </cell>
        </row>
        <row r="360">
          <cell r="C360" t="str">
            <v>S300001</v>
          </cell>
          <cell r="D360" t="str">
            <v>00902</v>
          </cell>
          <cell r="E360" t="str">
            <v>0060</v>
          </cell>
          <cell r="F360">
            <v>697</v>
          </cell>
          <cell r="G360" t="str">
            <v>380004</v>
          </cell>
          <cell r="I360">
            <v>42735</v>
          </cell>
        </row>
        <row r="361">
          <cell r="C361" t="str">
            <v>S300001</v>
          </cell>
          <cell r="D361" t="str">
            <v>00902</v>
          </cell>
          <cell r="E361" t="str">
            <v>0080</v>
          </cell>
          <cell r="F361">
            <v>2932</v>
          </cell>
          <cell r="G361" t="str">
            <v>380004</v>
          </cell>
          <cell r="I361">
            <v>42735</v>
          </cell>
        </row>
        <row r="362">
          <cell r="C362" t="str">
            <v>S300001</v>
          </cell>
          <cell r="D362" t="str">
            <v>01100</v>
          </cell>
          <cell r="E362" t="str">
            <v>0010</v>
          </cell>
          <cell r="F362">
            <v>34</v>
          </cell>
          <cell r="G362" t="str">
            <v>380004</v>
          </cell>
          <cell r="I362">
            <v>42735</v>
          </cell>
        </row>
        <row r="363">
          <cell r="C363" t="str">
            <v>S300001</v>
          </cell>
          <cell r="D363" t="str">
            <v>01300</v>
          </cell>
          <cell r="E363" t="str">
            <v>0010</v>
          </cell>
          <cell r="F363">
            <v>43</v>
          </cell>
          <cell r="G363" t="str">
            <v>380004</v>
          </cell>
          <cell r="I363">
            <v>42735</v>
          </cell>
        </row>
        <row r="364">
          <cell r="C364" t="str">
            <v>S300001</v>
          </cell>
          <cell r="D364" t="str">
            <v>01300</v>
          </cell>
          <cell r="E364" t="str">
            <v>0080</v>
          </cell>
          <cell r="F364">
            <v>7523</v>
          </cell>
          <cell r="G364" t="str">
            <v>380004</v>
          </cell>
          <cell r="I364">
            <v>42735</v>
          </cell>
        </row>
        <row r="365">
          <cell r="C365" t="str">
            <v>S300001</v>
          </cell>
          <cell r="D365" t="str">
            <v>01400</v>
          </cell>
          <cell r="E365" t="str">
            <v>0030</v>
          </cell>
          <cell r="F365">
            <v>175932</v>
          </cell>
          <cell r="G365" t="str">
            <v>380004</v>
          </cell>
          <cell r="I365">
            <v>42735</v>
          </cell>
        </row>
        <row r="366">
          <cell r="C366" t="str">
            <v>S300001</v>
          </cell>
          <cell r="D366" t="str">
            <v>01400</v>
          </cell>
          <cell r="E366" t="str">
            <v>0070</v>
          </cell>
          <cell r="F366">
            <v>8199</v>
          </cell>
          <cell r="G366" t="str">
            <v>380004</v>
          </cell>
          <cell r="I366">
            <v>42735</v>
          </cell>
        </row>
        <row r="367">
          <cell r="C367" t="str">
            <v>S300001</v>
          </cell>
          <cell r="D367" t="str">
            <v>01400</v>
          </cell>
          <cell r="E367" t="str">
            <v>0090</v>
          </cell>
          <cell r="F367">
            <v>40.5</v>
          </cell>
          <cell r="G367" t="str">
            <v>380004</v>
          </cell>
          <cell r="I367">
            <v>42735</v>
          </cell>
        </row>
        <row r="368">
          <cell r="C368" t="str">
            <v>S300001</v>
          </cell>
          <cell r="D368" t="str">
            <v>01400</v>
          </cell>
          <cell r="E368" t="str">
            <v>0130</v>
          </cell>
          <cell r="F368">
            <v>5441</v>
          </cell>
          <cell r="G368" t="str">
            <v>380004</v>
          </cell>
          <cell r="I368">
            <v>42735</v>
          </cell>
        </row>
        <row r="369">
          <cell r="C369" t="str">
            <v>S300001</v>
          </cell>
          <cell r="D369" t="str">
            <v>01400</v>
          </cell>
          <cell r="E369" t="str">
            <v>0150</v>
          </cell>
          <cell r="F369">
            <v>25787</v>
          </cell>
          <cell r="G369" t="str">
            <v>380004</v>
          </cell>
          <cell r="I369">
            <v>42735</v>
          </cell>
        </row>
        <row r="370">
          <cell r="C370" t="str">
            <v>S300001</v>
          </cell>
          <cell r="D370" t="str">
            <v>01700</v>
          </cell>
          <cell r="E370" t="str">
            <v>0010</v>
          </cell>
          <cell r="F370">
            <v>41</v>
          </cell>
          <cell r="G370" t="str">
            <v>380004</v>
          </cell>
          <cell r="I370">
            <v>42735</v>
          </cell>
        </row>
        <row r="371">
          <cell r="C371" t="str">
            <v>S300001</v>
          </cell>
          <cell r="D371" t="str">
            <v>01900</v>
          </cell>
          <cell r="E371" t="str">
            <v>0010</v>
          </cell>
          <cell r="F371">
            <v>44</v>
          </cell>
          <cell r="G371" t="str">
            <v>380004</v>
          </cell>
          <cell r="I371">
            <v>42735</v>
          </cell>
        </row>
        <row r="372">
          <cell r="C372" t="str">
            <v>S300001</v>
          </cell>
          <cell r="D372" t="str">
            <v>02100</v>
          </cell>
          <cell r="E372" t="str">
            <v>0010</v>
          </cell>
          <cell r="F372">
            <v>46</v>
          </cell>
          <cell r="G372" t="str">
            <v>380004</v>
          </cell>
          <cell r="I372">
            <v>42735</v>
          </cell>
        </row>
        <row r="373">
          <cell r="C373" t="str">
            <v>S300001</v>
          </cell>
          <cell r="D373" t="str">
            <v>02300</v>
          </cell>
          <cell r="E373" t="str">
            <v>0010</v>
          </cell>
          <cell r="F373">
            <v>115</v>
          </cell>
          <cell r="G373" t="str">
            <v>380004</v>
          </cell>
          <cell r="I373">
            <v>42735</v>
          </cell>
        </row>
        <row r="374">
          <cell r="C374" t="str">
            <v>S300001</v>
          </cell>
          <cell r="D374" t="str">
            <v>02410</v>
          </cell>
          <cell r="E374" t="str">
            <v>0010</v>
          </cell>
          <cell r="F374">
            <v>30</v>
          </cell>
          <cell r="G374" t="str">
            <v>380004</v>
          </cell>
          <cell r="I374">
            <v>42735</v>
          </cell>
        </row>
        <row r="375">
          <cell r="C375" t="str">
            <v>S300001</v>
          </cell>
          <cell r="D375" t="str">
            <v>02500</v>
          </cell>
          <cell r="E375" t="str">
            <v>0010</v>
          </cell>
          <cell r="F375">
            <v>99</v>
          </cell>
          <cell r="G375" t="str">
            <v>380004</v>
          </cell>
          <cell r="I375">
            <v>42735</v>
          </cell>
        </row>
        <row r="376">
          <cell r="C376" t="str">
            <v>S300001</v>
          </cell>
          <cell r="D376" t="str">
            <v>02520</v>
          </cell>
          <cell r="E376" t="str">
            <v>0010</v>
          </cell>
          <cell r="F376">
            <v>99.2</v>
          </cell>
          <cell r="G376" t="str">
            <v>380004</v>
          </cell>
          <cell r="I376">
            <v>42735</v>
          </cell>
        </row>
        <row r="377">
          <cell r="C377" t="str">
            <v>S300001</v>
          </cell>
          <cell r="D377" t="str">
            <v>02540</v>
          </cell>
          <cell r="E377" t="str">
            <v>0010</v>
          </cell>
          <cell r="F377">
            <v>99.4</v>
          </cell>
          <cell r="G377" t="str">
            <v>380004</v>
          </cell>
          <cell r="I377">
            <v>42735</v>
          </cell>
        </row>
        <row r="378">
          <cell r="C378" t="str">
            <v>S300001</v>
          </cell>
          <cell r="D378" t="str">
            <v>02625</v>
          </cell>
          <cell r="E378" t="str">
            <v>0010</v>
          </cell>
          <cell r="F378">
            <v>89</v>
          </cell>
          <cell r="G378" t="str">
            <v>380004</v>
          </cell>
          <cell r="I378">
            <v>42735</v>
          </cell>
        </row>
        <row r="379">
          <cell r="C379" t="str">
            <v>S300001</v>
          </cell>
          <cell r="D379" t="str">
            <v>02700</v>
          </cell>
          <cell r="E379" t="str">
            <v>0090</v>
          </cell>
          <cell r="F379">
            <v>40.5</v>
          </cell>
          <cell r="G379" t="str">
            <v>380004</v>
          </cell>
          <cell r="I379">
            <v>42735</v>
          </cell>
        </row>
        <row r="380">
          <cell r="C380" t="str">
            <v>S300001</v>
          </cell>
          <cell r="D380" t="str">
            <v>02800</v>
          </cell>
          <cell r="E380" t="str">
            <v>0070</v>
          </cell>
          <cell r="F380">
            <v>256</v>
          </cell>
          <cell r="G380" t="str">
            <v>380004</v>
          </cell>
          <cell r="I380">
            <v>42735</v>
          </cell>
        </row>
        <row r="381">
          <cell r="C381" t="str">
            <v>S300001</v>
          </cell>
          <cell r="D381" t="str">
            <v>03200</v>
          </cell>
          <cell r="E381" t="str">
            <v>0020</v>
          </cell>
          <cell r="F381">
            <v>23</v>
          </cell>
          <cell r="G381" t="str">
            <v>380004</v>
          </cell>
          <cell r="I381">
            <v>42735</v>
          </cell>
        </row>
        <row r="382">
          <cell r="C382" t="str">
            <v>S300001</v>
          </cell>
          <cell r="D382" t="str">
            <v>03200</v>
          </cell>
          <cell r="E382" t="str">
            <v>0070</v>
          </cell>
          <cell r="F382">
            <v>235</v>
          </cell>
          <cell r="G382" t="str">
            <v>380004</v>
          </cell>
          <cell r="I382">
            <v>42735</v>
          </cell>
        </row>
        <row r="383">
          <cell r="C383" t="str">
            <v>S300001</v>
          </cell>
          <cell r="D383" t="str">
            <v>03201</v>
          </cell>
          <cell r="E383" t="str">
            <v>0080</v>
          </cell>
          <cell r="F383">
            <v>27</v>
          </cell>
          <cell r="G383" t="str">
            <v>380004</v>
          </cell>
          <cell r="I383">
            <v>42735</v>
          </cell>
        </row>
        <row r="384">
          <cell r="C384" t="str">
            <v>S300001</v>
          </cell>
          <cell r="D384" t="str">
            <v>03201</v>
          </cell>
          <cell r="E384" t="str">
            <v>0080</v>
          </cell>
          <cell r="F384">
            <v>68</v>
          </cell>
          <cell r="G384" t="str">
            <v>380007</v>
          </cell>
          <cell r="I384">
            <v>42460</v>
          </cell>
        </row>
        <row r="385">
          <cell r="C385" t="str">
            <v>S300001</v>
          </cell>
          <cell r="D385" t="str">
            <v>03200</v>
          </cell>
          <cell r="E385" t="str">
            <v>0080</v>
          </cell>
          <cell r="F385">
            <v>954</v>
          </cell>
          <cell r="G385" t="str">
            <v>380007</v>
          </cell>
          <cell r="I385">
            <v>42460</v>
          </cell>
        </row>
        <row r="386">
          <cell r="C386" t="str">
            <v>S300001</v>
          </cell>
          <cell r="D386" t="str">
            <v>03200</v>
          </cell>
          <cell r="E386" t="str">
            <v>0030</v>
          </cell>
          <cell r="F386">
            <v>16104</v>
          </cell>
          <cell r="G386" t="str">
            <v>380007</v>
          </cell>
          <cell r="I386">
            <v>42460</v>
          </cell>
        </row>
        <row r="387">
          <cell r="C387" t="str">
            <v>S300001</v>
          </cell>
          <cell r="D387" t="str">
            <v>03200</v>
          </cell>
          <cell r="E387" t="str">
            <v>0020</v>
          </cell>
          <cell r="F387">
            <v>44</v>
          </cell>
          <cell r="G387" t="str">
            <v>380007</v>
          </cell>
          <cell r="I387">
            <v>42460</v>
          </cell>
        </row>
        <row r="388">
          <cell r="C388" t="str">
            <v>S300001</v>
          </cell>
          <cell r="D388" t="str">
            <v>02800</v>
          </cell>
          <cell r="E388" t="str">
            <v>0080</v>
          </cell>
          <cell r="F388">
            <v>4742</v>
          </cell>
          <cell r="G388" t="str">
            <v>380007</v>
          </cell>
          <cell r="I388">
            <v>42460</v>
          </cell>
        </row>
        <row r="389">
          <cell r="C389" t="str">
            <v>S300001</v>
          </cell>
          <cell r="D389" t="str">
            <v>02700</v>
          </cell>
          <cell r="E389" t="str">
            <v>0100</v>
          </cell>
          <cell r="F389">
            <v>3050.48</v>
          </cell>
          <cell r="G389" t="str">
            <v>380007</v>
          </cell>
          <cell r="I389">
            <v>42460</v>
          </cell>
        </row>
        <row r="390">
          <cell r="C390" t="str">
            <v>S300001</v>
          </cell>
          <cell r="D390" t="str">
            <v>02700</v>
          </cell>
          <cell r="E390" t="str">
            <v>0090</v>
          </cell>
          <cell r="F390">
            <v>55.83</v>
          </cell>
          <cell r="G390" t="str">
            <v>380007</v>
          </cell>
          <cell r="I390">
            <v>42460</v>
          </cell>
        </row>
        <row r="391">
          <cell r="C391" t="str">
            <v>S300001</v>
          </cell>
          <cell r="D391" t="str">
            <v>02700</v>
          </cell>
          <cell r="E391" t="str">
            <v>0020</v>
          </cell>
          <cell r="F391">
            <v>393</v>
          </cell>
          <cell r="G391" t="str">
            <v>380007</v>
          </cell>
          <cell r="I391">
            <v>42460</v>
          </cell>
        </row>
        <row r="392">
          <cell r="C392" t="str">
            <v>S300001</v>
          </cell>
          <cell r="D392" t="str">
            <v>02625</v>
          </cell>
          <cell r="E392" t="str">
            <v>0010</v>
          </cell>
          <cell r="F392">
            <v>89</v>
          </cell>
          <cell r="G392" t="str">
            <v>380007</v>
          </cell>
          <cell r="I392">
            <v>42460</v>
          </cell>
        </row>
        <row r="393">
          <cell r="C393" t="str">
            <v>S300001</v>
          </cell>
          <cell r="D393" t="str">
            <v>02600</v>
          </cell>
          <cell r="E393" t="str">
            <v>0010</v>
          </cell>
          <cell r="F393">
            <v>88</v>
          </cell>
          <cell r="G393" t="str">
            <v>380007</v>
          </cell>
          <cell r="I393">
            <v>42460</v>
          </cell>
        </row>
        <row r="394">
          <cell r="C394" t="str">
            <v>S300001</v>
          </cell>
          <cell r="D394" t="str">
            <v>02510</v>
          </cell>
          <cell r="E394" t="str">
            <v>0010</v>
          </cell>
          <cell r="F394">
            <v>99.1</v>
          </cell>
          <cell r="G394" t="str">
            <v>380007</v>
          </cell>
          <cell r="I394">
            <v>42460</v>
          </cell>
        </row>
        <row r="395">
          <cell r="C395" t="str">
            <v>S300001</v>
          </cell>
          <cell r="D395" t="str">
            <v>02500</v>
          </cell>
          <cell r="E395" t="str">
            <v>0010</v>
          </cell>
          <cell r="F395">
            <v>99</v>
          </cell>
          <cell r="G395" t="str">
            <v>380007</v>
          </cell>
          <cell r="I395">
            <v>42460</v>
          </cell>
        </row>
        <row r="396">
          <cell r="C396" t="str">
            <v>S300001</v>
          </cell>
          <cell r="D396" t="str">
            <v>02400</v>
          </cell>
          <cell r="E396" t="str">
            <v>0010</v>
          </cell>
          <cell r="F396">
            <v>116</v>
          </cell>
          <cell r="G396" t="str">
            <v>380007</v>
          </cell>
          <cell r="I396">
            <v>42460</v>
          </cell>
        </row>
        <row r="397">
          <cell r="C397" t="str">
            <v>S300001</v>
          </cell>
          <cell r="D397" t="str">
            <v>02300</v>
          </cell>
          <cell r="E397" t="str">
            <v>0010</v>
          </cell>
          <cell r="F397">
            <v>115</v>
          </cell>
          <cell r="G397" t="str">
            <v>380007</v>
          </cell>
          <cell r="I397">
            <v>42460</v>
          </cell>
        </row>
        <row r="398">
          <cell r="C398" t="str">
            <v>S300001</v>
          </cell>
          <cell r="D398" t="str">
            <v>02200</v>
          </cell>
          <cell r="E398" t="str">
            <v>0010</v>
          </cell>
          <cell r="F398">
            <v>101</v>
          </cell>
          <cell r="G398" t="str">
            <v>380007</v>
          </cell>
          <cell r="I398">
            <v>42460</v>
          </cell>
        </row>
        <row r="399">
          <cell r="C399" t="str">
            <v>S300001</v>
          </cell>
          <cell r="D399" t="str">
            <v>02000</v>
          </cell>
          <cell r="E399" t="str">
            <v>0010</v>
          </cell>
          <cell r="F399">
            <v>45</v>
          </cell>
          <cell r="G399" t="str">
            <v>380007</v>
          </cell>
          <cell r="I399">
            <v>42460</v>
          </cell>
        </row>
        <row r="400">
          <cell r="C400" t="str">
            <v>S300001</v>
          </cell>
          <cell r="D400" t="str">
            <v>01900</v>
          </cell>
          <cell r="E400" t="str">
            <v>0010</v>
          </cell>
          <cell r="F400">
            <v>44</v>
          </cell>
          <cell r="G400" t="str">
            <v>380007</v>
          </cell>
          <cell r="I400">
            <v>42460</v>
          </cell>
        </row>
        <row r="401">
          <cell r="C401" t="str">
            <v>S300001</v>
          </cell>
          <cell r="D401" t="str">
            <v>01800</v>
          </cell>
          <cell r="E401" t="str">
            <v>0010</v>
          </cell>
          <cell r="F401">
            <v>42</v>
          </cell>
          <cell r="G401" t="str">
            <v>380007</v>
          </cell>
          <cell r="I401">
            <v>42460</v>
          </cell>
        </row>
        <row r="402">
          <cell r="C402" t="str">
            <v>S300001</v>
          </cell>
          <cell r="D402" t="str">
            <v>01700</v>
          </cell>
          <cell r="E402" t="str">
            <v>0010</v>
          </cell>
          <cell r="F402">
            <v>41</v>
          </cell>
          <cell r="G402" t="str">
            <v>380007</v>
          </cell>
          <cell r="I402">
            <v>42460</v>
          </cell>
        </row>
        <row r="403">
          <cell r="C403" t="str">
            <v>S300001</v>
          </cell>
          <cell r="D403" t="str">
            <v>01600</v>
          </cell>
          <cell r="E403" t="str">
            <v>0150</v>
          </cell>
          <cell r="F403">
            <v>216</v>
          </cell>
          <cell r="G403" t="str">
            <v>380007</v>
          </cell>
          <cell r="I403">
            <v>42460</v>
          </cell>
        </row>
        <row r="404">
          <cell r="C404" t="str">
            <v>S300001</v>
          </cell>
          <cell r="D404" t="str">
            <v>01600</v>
          </cell>
          <cell r="E404" t="str">
            <v>0140</v>
          </cell>
          <cell r="F404">
            <v>112</v>
          </cell>
          <cell r="G404" t="str">
            <v>380007</v>
          </cell>
          <cell r="I404">
            <v>42460</v>
          </cell>
        </row>
        <row r="405">
          <cell r="C405" t="str">
            <v>S300001</v>
          </cell>
          <cell r="D405" t="str">
            <v>01600</v>
          </cell>
          <cell r="E405" t="str">
            <v>0130</v>
          </cell>
          <cell r="F405">
            <v>38</v>
          </cell>
          <cell r="G405" t="str">
            <v>380007</v>
          </cell>
          <cell r="I405">
            <v>42460</v>
          </cell>
        </row>
        <row r="406">
          <cell r="C406" t="str">
            <v>S300001</v>
          </cell>
          <cell r="D406" t="str">
            <v>01600</v>
          </cell>
          <cell r="E406" t="str">
            <v>0100</v>
          </cell>
          <cell r="F406">
            <v>17.309999999999999</v>
          </cell>
          <cell r="G406" t="str">
            <v>380007</v>
          </cell>
          <cell r="I406">
            <v>42460</v>
          </cell>
        </row>
        <row r="407">
          <cell r="C407" t="str">
            <v>S300001</v>
          </cell>
          <cell r="D407" t="str">
            <v>01600</v>
          </cell>
          <cell r="E407" t="str">
            <v>0080</v>
          </cell>
          <cell r="F407">
            <v>3635</v>
          </cell>
          <cell r="G407" t="str">
            <v>380007</v>
          </cell>
          <cell r="I407">
            <v>42460</v>
          </cell>
        </row>
        <row r="408">
          <cell r="C408" t="str">
            <v>S300001</v>
          </cell>
          <cell r="D408" t="str">
            <v>01600</v>
          </cell>
          <cell r="E408" t="str">
            <v>0070</v>
          </cell>
          <cell r="F408">
            <v>745</v>
          </cell>
          <cell r="G408" t="str">
            <v>380007</v>
          </cell>
          <cell r="I408">
            <v>42460</v>
          </cell>
        </row>
        <row r="409">
          <cell r="C409" t="str">
            <v>S300001</v>
          </cell>
          <cell r="D409" t="str">
            <v>01600</v>
          </cell>
          <cell r="E409" t="str">
            <v>0060</v>
          </cell>
          <cell r="F409">
            <v>820</v>
          </cell>
          <cell r="G409" t="str">
            <v>380007</v>
          </cell>
          <cell r="I409">
            <v>42460</v>
          </cell>
        </row>
        <row r="410">
          <cell r="C410" t="str">
            <v>S300001</v>
          </cell>
          <cell r="D410" t="str">
            <v>01600</v>
          </cell>
          <cell r="E410" t="str">
            <v>0020</v>
          </cell>
          <cell r="F410">
            <v>10</v>
          </cell>
          <cell r="G410" t="str">
            <v>380007</v>
          </cell>
          <cell r="I410">
            <v>42460</v>
          </cell>
        </row>
        <row r="411">
          <cell r="C411" t="str">
            <v>S300001</v>
          </cell>
          <cell r="D411" t="str">
            <v>01600</v>
          </cell>
          <cell r="E411" t="str">
            <v>0010</v>
          </cell>
          <cell r="F411">
            <v>40</v>
          </cell>
          <cell r="G411" t="str">
            <v>380007</v>
          </cell>
          <cell r="I411">
            <v>42460</v>
          </cell>
        </row>
        <row r="412">
          <cell r="C412" t="str">
            <v>S300001</v>
          </cell>
          <cell r="D412" t="str">
            <v>01400</v>
          </cell>
          <cell r="E412" t="str">
            <v>0150</v>
          </cell>
          <cell r="F412">
            <v>19818</v>
          </cell>
          <cell r="G412" t="str">
            <v>380007</v>
          </cell>
          <cell r="I412">
            <v>42460</v>
          </cell>
        </row>
        <row r="413">
          <cell r="C413" t="str">
            <v>S300001</v>
          </cell>
          <cell r="D413" t="str">
            <v>01400</v>
          </cell>
          <cell r="E413" t="str">
            <v>0130</v>
          </cell>
          <cell r="F413">
            <v>2158</v>
          </cell>
          <cell r="G413" t="str">
            <v>380007</v>
          </cell>
          <cell r="I413">
            <v>42460</v>
          </cell>
        </row>
        <row r="414">
          <cell r="C414" t="str">
            <v>S300001</v>
          </cell>
          <cell r="D414" t="str">
            <v>01400</v>
          </cell>
          <cell r="E414" t="str">
            <v>0100</v>
          </cell>
          <cell r="F414">
            <v>3033.17</v>
          </cell>
          <cell r="G414" t="str">
            <v>380007</v>
          </cell>
          <cell r="I414">
            <v>42460</v>
          </cell>
        </row>
        <row r="415">
          <cell r="C415" t="str">
            <v>S300001</v>
          </cell>
          <cell r="D415" t="str">
            <v>01400</v>
          </cell>
          <cell r="E415" t="str">
            <v>0090</v>
          </cell>
          <cell r="F415">
            <v>55.83</v>
          </cell>
          <cell r="G415" t="str">
            <v>380007</v>
          </cell>
          <cell r="I415">
            <v>42460</v>
          </cell>
        </row>
        <row r="416">
          <cell r="C416" t="str">
            <v>S300001</v>
          </cell>
          <cell r="D416" t="str">
            <v>01400</v>
          </cell>
          <cell r="E416" t="str">
            <v>0070</v>
          </cell>
          <cell r="F416">
            <v>18060</v>
          </cell>
          <cell r="G416" t="str">
            <v>380007</v>
          </cell>
          <cell r="I416">
            <v>42460</v>
          </cell>
        </row>
        <row r="417">
          <cell r="C417" t="str">
            <v>S300001</v>
          </cell>
          <cell r="D417" t="str">
            <v>01400</v>
          </cell>
          <cell r="E417" t="str">
            <v>0060</v>
          </cell>
          <cell r="F417">
            <v>13307</v>
          </cell>
          <cell r="G417" t="str">
            <v>380007</v>
          </cell>
          <cell r="I417">
            <v>42460</v>
          </cell>
        </row>
        <row r="418">
          <cell r="C418" t="str">
            <v>S300001</v>
          </cell>
          <cell r="D418" t="str">
            <v>01400</v>
          </cell>
          <cell r="E418" t="str">
            <v>0030</v>
          </cell>
          <cell r="F418">
            <v>140052</v>
          </cell>
          <cell r="G418" t="str">
            <v>380007</v>
          </cell>
          <cell r="I418">
            <v>42460</v>
          </cell>
        </row>
        <row r="419">
          <cell r="C419" t="str">
            <v>S300001</v>
          </cell>
          <cell r="D419" t="str">
            <v>01400</v>
          </cell>
          <cell r="E419" t="str">
            <v>0020</v>
          </cell>
          <cell r="F419">
            <v>383</v>
          </cell>
          <cell r="G419" t="str">
            <v>380007</v>
          </cell>
          <cell r="I419">
            <v>42460</v>
          </cell>
        </row>
        <row r="420">
          <cell r="C420" t="str">
            <v>S300001</v>
          </cell>
          <cell r="D420" t="str">
            <v>01300</v>
          </cell>
          <cell r="E420" t="str">
            <v>0080</v>
          </cell>
          <cell r="F420">
            <v>4758</v>
          </cell>
          <cell r="G420" t="str">
            <v>380007</v>
          </cell>
          <cell r="I420">
            <v>42460</v>
          </cell>
        </row>
        <row r="421">
          <cell r="C421" t="str">
            <v>S300001</v>
          </cell>
          <cell r="D421" t="str">
            <v>01300</v>
          </cell>
          <cell r="E421" t="str">
            <v>0070</v>
          </cell>
          <cell r="F421">
            <v>2330</v>
          </cell>
          <cell r="G421" t="str">
            <v>380007</v>
          </cell>
          <cell r="I421">
            <v>42460</v>
          </cell>
        </row>
        <row r="422">
          <cell r="C422" t="str">
            <v>S300001</v>
          </cell>
          <cell r="D422" t="str">
            <v>01300</v>
          </cell>
          <cell r="E422" t="str">
            <v>0010</v>
          </cell>
          <cell r="F422">
            <v>43</v>
          </cell>
          <cell r="G422" t="str">
            <v>380007</v>
          </cell>
          <cell r="I422">
            <v>42460</v>
          </cell>
        </row>
        <row r="423">
          <cell r="C423" t="str">
            <v>S300001</v>
          </cell>
          <cell r="D423" t="str">
            <v>01100</v>
          </cell>
          <cell r="E423" t="str">
            <v>0010</v>
          </cell>
          <cell r="F423">
            <v>34</v>
          </cell>
          <cell r="G423" t="str">
            <v>380007</v>
          </cell>
          <cell r="I423">
            <v>42460</v>
          </cell>
        </row>
        <row r="424">
          <cell r="C424" t="str">
            <v>S300001</v>
          </cell>
          <cell r="D424" t="str">
            <v>01000</v>
          </cell>
          <cell r="E424" t="str">
            <v>0010</v>
          </cell>
          <cell r="F424">
            <v>33</v>
          </cell>
          <cell r="G424" t="str">
            <v>380007</v>
          </cell>
          <cell r="I424">
            <v>42460</v>
          </cell>
        </row>
        <row r="425">
          <cell r="C425" t="str">
            <v>S300001</v>
          </cell>
          <cell r="D425" t="str">
            <v>00900</v>
          </cell>
          <cell r="E425" t="str">
            <v>0010</v>
          </cell>
          <cell r="F425">
            <v>32</v>
          </cell>
          <cell r="G425" t="str">
            <v>380007</v>
          </cell>
          <cell r="I425">
            <v>42460</v>
          </cell>
        </row>
        <row r="426">
          <cell r="C426" t="str">
            <v>S300001</v>
          </cell>
          <cell r="D426" t="str">
            <v>00806</v>
          </cell>
          <cell r="E426" t="str">
            <v>0060</v>
          </cell>
          <cell r="F426">
            <v>994</v>
          </cell>
          <cell r="G426" t="str">
            <v>380007</v>
          </cell>
          <cell r="I426">
            <v>42460</v>
          </cell>
        </row>
        <row r="427">
          <cell r="C427" t="str">
            <v>S300001</v>
          </cell>
          <cell r="D427" t="str">
            <v>00806</v>
          </cell>
          <cell r="E427" t="str">
            <v>0030</v>
          </cell>
          <cell r="F427">
            <v>4392</v>
          </cell>
          <cell r="G427" t="str">
            <v>380007</v>
          </cell>
          <cell r="I427">
            <v>42460</v>
          </cell>
        </row>
        <row r="428">
          <cell r="C428" t="str">
            <v>S300001</v>
          </cell>
          <cell r="D428" t="str">
            <v>00806</v>
          </cell>
          <cell r="E428" t="str">
            <v>0020</v>
          </cell>
          <cell r="F428">
            <v>12</v>
          </cell>
          <cell r="G428" t="str">
            <v>380007</v>
          </cell>
          <cell r="I428">
            <v>42460</v>
          </cell>
        </row>
        <row r="429">
          <cell r="C429" t="str">
            <v>S300001</v>
          </cell>
          <cell r="D429" t="str">
            <v>00805</v>
          </cell>
          <cell r="E429" t="str">
            <v>0010</v>
          </cell>
          <cell r="F429">
            <v>31.05</v>
          </cell>
          <cell r="G429" t="str">
            <v>380007</v>
          </cell>
          <cell r="I429">
            <v>42460</v>
          </cell>
        </row>
        <row r="430">
          <cell r="C430" t="str">
            <v>S300001</v>
          </cell>
          <cell r="D430" t="str">
            <v>00804</v>
          </cell>
          <cell r="E430" t="str">
            <v>0080</v>
          </cell>
          <cell r="F430">
            <v>5157</v>
          </cell>
          <cell r="G430" t="str">
            <v>380007</v>
          </cell>
          <cell r="I430">
            <v>42460</v>
          </cell>
        </row>
        <row r="431">
          <cell r="C431" t="str">
            <v>S300001</v>
          </cell>
          <cell r="D431" t="str">
            <v>00804</v>
          </cell>
          <cell r="E431" t="str">
            <v>0060</v>
          </cell>
          <cell r="F431">
            <v>1072</v>
          </cell>
          <cell r="G431" t="str">
            <v>380007</v>
          </cell>
          <cell r="I431">
            <v>42460</v>
          </cell>
        </row>
        <row r="432">
          <cell r="C432" t="str">
            <v>S300001</v>
          </cell>
          <cell r="D432" t="str">
            <v>00804</v>
          </cell>
          <cell r="E432" t="str">
            <v>0030</v>
          </cell>
          <cell r="F432">
            <v>5856</v>
          </cell>
          <cell r="G432" t="str">
            <v>380007</v>
          </cell>
          <cell r="I432">
            <v>42460</v>
          </cell>
        </row>
        <row r="433">
          <cell r="C433" t="str">
            <v>S300001</v>
          </cell>
          <cell r="D433" t="str">
            <v>00804</v>
          </cell>
          <cell r="E433" t="str">
            <v>0020</v>
          </cell>
          <cell r="F433">
            <v>16</v>
          </cell>
          <cell r="G433" t="str">
            <v>380007</v>
          </cell>
          <cell r="I433">
            <v>42460</v>
          </cell>
        </row>
        <row r="434">
          <cell r="C434" t="str">
            <v>S300001</v>
          </cell>
          <cell r="D434" t="str">
            <v>00804</v>
          </cell>
          <cell r="E434" t="str">
            <v>0010</v>
          </cell>
          <cell r="F434">
            <v>31.04</v>
          </cell>
          <cell r="G434" t="str">
            <v>380007</v>
          </cell>
          <cell r="I434">
            <v>42460</v>
          </cell>
        </row>
        <row r="435">
          <cell r="C435" t="str">
            <v>S300001</v>
          </cell>
          <cell r="D435" t="str">
            <v>00803</v>
          </cell>
          <cell r="E435" t="str">
            <v>0080</v>
          </cell>
          <cell r="F435">
            <v>7311</v>
          </cell>
          <cell r="G435" t="str">
            <v>380007</v>
          </cell>
          <cell r="I435">
            <v>42460</v>
          </cell>
        </row>
        <row r="436">
          <cell r="C436" t="str">
            <v>S300001</v>
          </cell>
          <cell r="D436" t="str">
            <v>00803</v>
          </cell>
          <cell r="E436" t="str">
            <v>0030</v>
          </cell>
          <cell r="F436">
            <v>8784</v>
          </cell>
          <cell r="G436" t="str">
            <v>380007</v>
          </cell>
          <cell r="I436">
            <v>42460</v>
          </cell>
        </row>
        <row r="437">
          <cell r="C437" t="str">
            <v>S300001</v>
          </cell>
          <cell r="D437" t="str">
            <v>00803</v>
          </cell>
          <cell r="E437" t="str">
            <v>0020</v>
          </cell>
          <cell r="F437">
            <v>24</v>
          </cell>
          <cell r="G437" t="str">
            <v>380007</v>
          </cell>
          <cell r="I437">
            <v>42460</v>
          </cell>
        </row>
        <row r="438">
          <cell r="C438" t="str">
            <v>S300001</v>
          </cell>
          <cell r="D438" t="str">
            <v>00803</v>
          </cell>
          <cell r="E438" t="str">
            <v>0010</v>
          </cell>
          <cell r="F438">
            <v>31.03</v>
          </cell>
          <cell r="G438" t="str">
            <v>380007</v>
          </cell>
          <cell r="I438">
            <v>42460</v>
          </cell>
        </row>
        <row r="439">
          <cell r="C439" t="str">
            <v>S300001</v>
          </cell>
          <cell r="D439" t="str">
            <v>00802</v>
          </cell>
          <cell r="E439" t="str">
            <v>0060</v>
          </cell>
          <cell r="F439">
            <v>16</v>
          </cell>
          <cell r="G439" t="str">
            <v>380007</v>
          </cell>
          <cell r="I439">
            <v>42460</v>
          </cell>
        </row>
        <row r="440">
          <cell r="C440" t="str">
            <v>S300001</v>
          </cell>
          <cell r="D440" t="str">
            <v>00802</v>
          </cell>
          <cell r="E440" t="str">
            <v>0030</v>
          </cell>
          <cell r="F440">
            <v>8784</v>
          </cell>
          <cell r="G440" t="str">
            <v>380007</v>
          </cell>
          <cell r="I440">
            <v>42460</v>
          </cell>
        </row>
        <row r="441">
          <cell r="C441" t="str">
            <v>S300001</v>
          </cell>
          <cell r="D441" t="str">
            <v>00802</v>
          </cell>
          <cell r="E441" t="str">
            <v>0020</v>
          </cell>
          <cell r="F441">
            <v>24</v>
          </cell>
          <cell r="G441" t="str">
            <v>380007</v>
          </cell>
          <cell r="I441">
            <v>42460</v>
          </cell>
        </row>
        <row r="442">
          <cell r="C442" t="str">
            <v>S300001</v>
          </cell>
          <cell r="D442" t="str">
            <v>00801</v>
          </cell>
          <cell r="E442" t="str">
            <v>0080</v>
          </cell>
          <cell r="F442">
            <v>11004</v>
          </cell>
          <cell r="G442" t="str">
            <v>380007</v>
          </cell>
          <cell r="I442">
            <v>42460</v>
          </cell>
        </row>
        <row r="443">
          <cell r="C443" t="str">
            <v>S300001</v>
          </cell>
          <cell r="D443" t="str">
            <v>00801</v>
          </cell>
          <cell r="E443" t="str">
            <v>0030</v>
          </cell>
          <cell r="F443">
            <v>16470</v>
          </cell>
          <cell r="G443" t="str">
            <v>380007</v>
          </cell>
          <cell r="I443">
            <v>42460</v>
          </cell>
        </row>
        <row r="444">
          <cell r="C444" t="str">
            <v>S300001</v>
          </cell>
          <cell r="D444" t="str">
            <v>00801</v>
          </cell>
          <cell r="E444" t="str">
            <v>0020</v>
          </cell>
          <cell r="F444">
            <v>45</v>
          </cell>
          <cell r="G444" t="str">
            <v>380007</v>
          </cell>
          <cell r="I444">
            <v>42460</v>
          </cell>
        </row>
        <row r="445">
          <cell r="C445" t="str">
            <v>S300001</v>
          </cell>
          <cell r="D445" t="str">
            <v>00801</v>
          </cell>
          <cell r="E445" t="str">
            <v>0010</v>
          </cell>
          <cell r="F445">
            <v>31.01</v>
          </cell>
          <cell r="G445" t="str">
            <v>380007</v>
          </cell>
          <cell r="I445">
            <v>42460</v>
          </cell>
        </row>
        <row r="446">
          <cell r="C446" t="str">
            <v>S300001</v>
          </cell>
          <cell r="D446" t="str">
            <v>00800</v>
          </cell>
          <cell r="E446" t="str">
            <v>0010</v>
          </cell>
          <cell r="F446">
            <v>31</v>
          </cell>
          <cell r="G446" t="str">
            <v>380007</v>
          </cell>
          <cell r="I446">
            <v>42460</v>
          </cell>
        </row>
        <row r="447">
          <cell r="C447" t="str">
            <v>S300001</v>
          </cell>
          <cell r="D447" t="str">
            <v>00700</v>
          </cell>
          <cell r="E447" t="str">
            <v>0080</v>
          </cell>
          <cell r="F447">
            <v>70243</v>
          </cell>
          <cell r="G447" t="str">
            <v>380007</v>
          </cell>
          <cell r="I447">
            <v>42460</v>
          </cell>
        </row>
        <row r="448">
          <cell r="C448" t="str">
            <v>S300001</v>
          </cell>
          <cell r="D448" t="str">
            <v>00700</v>
          </cell>
          <cell r="E448" t="str">
            <v>0070</v>
          </cell>
          <cell r="F448">
            <v>15730</v>
          </cell>
          <cell r="G448" t="str">
            <v>380007</v>
          </cell>
          <cell r="I448">
            <v>42460</v>
          </cell>
        </row>
        <row r="449">
          <cell r="C449" t="str">
            <v>S300001</v>
          </cell>
          <cell r="D449" t="str">
            <v>00700</v>
          </cell>
          <cell r="E449" t="str">
            <v>0030</v>
          </cell>
          <cell r="F449">
            <v>95766</v>
          </cell>
          <cell r="G449" t="str">
            <v>380007</v>
          </cell>
          <cell r="I449">
            <v>42460</v>
          </cell>
        </row>
        <row r="450">
          <cell r="C450" t="str">
            <v>S300001</v>
          </cell>
          <cell r="D450" t="str">
            <v>00700</v>
          </cell>
          <cell r="E450" t="str">
            <v>0020</v>
          </cell>
          <cell r="F450">
            <v>262</v>
          </cell>
          <cell r="G450" t="str">
            <v>380007</v>
          </cell>
          <cell r="I450">
            <v>42460</v>
          </cell>
        </row>
        <row r="451">
          <cell r="C451" t="str">
            <v>S300001</v>
          </cell>
          <cell r="D451" t="str">
            <v>00300</v>
          </cell>
          <cell r="E451" t="str">
            <v>0070</v>
          </cell>
          <cell r="F451">
            <v>1186</v>
          </cell>
          <cell r="G451" t="str">
            <v>380007</v>
          </cell>
          <cell r="I451">
            <v>42460</v>
          </cell>
        </row>
        <row r="452">
          <cell r="C452" t="str">
            <v>S300001</v>
          </cell>
          <cell r="D452" t="str">
            <v>00200</v>
          </cell>
          <cell r="E452" t="str">
            <v>0130</v>
          </cell>
          <cell r="F452">
            <v>1932</v>
          </cell>
          <cell r="G452" t="str">
            <v>380007</v>
          </cell>
          <cell r="I452">
            <v>42460</v>
          </cell>
        </row>
        <row r="453">
          <cell r="C453" t="str">
            <v>S300001</v>
          </cell>
          <cell r="D453" t="str">
            <v>00200</v>
          </cell>
          <cell r="E453" t="str">
            <v>0070</v>
          </cell>
          <cell r="F453">
            <v>35472</v>
          </cell>
          <cell r="G453" t="str">
            <v>380007</v>
          </cell>
          <cell r="I453">
            <v>42460</v>
          </cell>
        </row>
        <row r="454">
          <cell r="C454" t="str">
            <v>S300001</v>
          </cell>
          <cell r="D454" t="str">
            <v>00200</v>
          </cell>
          <cell r="E454" t="str">
            <v>0060</v>
          </cell>
          <cell r="F454">
            <v>11234</v>
          </cell>
          <cell r="G454" t="str">
            <v>380007</v>
          </cell>
          <cell r="I454">
            <v>42460</v>
          </cell>
        </row>
        <row r="455">
          <cell r="C455" t="str">
            <v>S300001</v>
          </cell>
          <cell r="D455" t="str">
            <v>00100</v>
          </cell>
          <cell r="E455" t="str">
            <v>0140</v>
          </cell>
          <cell r="F455">
            <v>9529</v>
          </cell>
          <cell r="G455" t="str">
            <v>380007</v>
          </cell>
          <cell r="I455">
            <v>42460</v>
          </cell>
        </row>
        <row r="456">
          <cell r="C456" t="str">
            <v>S300001</v>
          </cell>
          <cell r="D456" t="str">
            <v>00100</v>
          </cell>
          <cell r="E456" t="str">
            <v>0130</v>
          </cell>
          <cell r="F456">
            <v>2158</v>
          </cell>
          <cell r="G456" t="str">
            <v>380007</v>
          </cell>
          <cell r="I456">
            <v>42460</v>
          </cell>
        </row>
        <row r="457">
          <cell r="C457" t="str">
            <v>S300001</v>
          </cell>
          <cell r="D457" t="str">
            <v>00100</v>
          </cell>
          <cell r="E457" t="str">
            <v>0080</v>
          </cell>
          <cell r="F457">
            <v>70243</v>
          </cell>
          <cell r="G457" t="str">
            <v>380007</v>
          </cell>
          <cell r="I457">
            <v>42460</v>
          </cell>
        </row>
        <row r="458">
          <cell r="C458" t="str">
            <v>S300001</v>
          </cell>
          <cell r="D458" t="str">
            <v>00100</v>
          </cell>
          <cell r="E458" t="str">
            <v>0070</v>
          </cell>
          <cell r="F458">
            <v>15730</v>
          </cell>
          <cell r="G458" t="str">
            <v>380007</v>
          </cell>
          <cell r="I458">
            <v>42460</v>
          </cell>
        </row>
        <row r="459">
          <cell r="C459" t="str">
            <v>S300001</v>
          </cell>
          <cell r="D459" t="str">
            <v>00100</v>
          </cell>
          <cell r="E459" t="str">
            <v>0060</v>
          </cell>
          <cell r="F459">
            <v>9658</v>
          </cell>
          <cell r="G459" t="str">
            <v>380007</v>
          </cell>
          <cell r="I459">
            <v>42460</v>
          </cell>
        </row>
        <row r="460">
          <cell r="C460" t="str">
            <v>S300001</v>
          </cell>
          <cell r="D460" t="str">
            <v>00100</v>
          </cell>
          <cell r="E460" t="str">
            <v>0030</v>
          </cell>
          <cell r="F460">
            <v>95766</v>
          </cell>
          <cell r="G460" t="str">
            <v>380007</v>
          </cell>
          <cell r="I460">
            <v>42460</v>
          </cell>
        </row>
        <row r="461">
          <cell r="C461" t="str">
            <v>S300001</v>
          </cell>
          <cell r="D461" t="str">
            <v>00100</v>
          </cell>
          <cell r="E461" t="str">
            <v>0020</v>
          </cell>
          <cell r="F461">
            <v>262</v>
          </cell>
          <cell r="G461" t="str">
            <v>380007</v>
          </cell>
          <cell r="I461">
            <v>42460</v>
          </cell>
        </row>
        <row r="462">
          <cell r="C462" t="str">
            <v>S300001</v>
          </cell>
          <cell r="D462" t="str">
            <v>00100</v>
          </cell>
          <cell r="E462" t="str">
            <v>0010</v>
          </cell>
          <cell r="F462">
            <v>30</v>
          </cell>
          <cell r="G462" t="str">
            <v>380007</v>
          </cell>
          <cell r="I462">
            <v>42460</v>
          </cell>
        </row>
        <row r="463">
          <cell r="C463" t="str">
            <v>S300001</v>
          </cell>
          <cell r="D463" t="str">
            <v>00100</v>
          </cell>
          <cell r="E463" t="str">
            <v>0150</v>
          </cell>
          <cell r="F463">
            <v>19818</v>
          </cell>
          <cell r="G463" t="str">
            <v>380007</v>
          </cell>
          <cell r="I463">
            <v>42460</v>
          </cell>
        </row>
        <row r="464">
          <cell r="C464" t="str">
            <v>S300001</v>
          </cell>
          <cell r="D464" t="str">
            <v>00300</v>
          </cell>
          <cell r="E464" t="str">
            <v>0060</v>
          </cell>
          <cell r="F464">
            <v>306</v>
          </cell>
          <cell r="G464" t="str">
            <v>380007</v>
          </cell>
          <cell r="I464">
            <v>42460</v>
          </cell>
        </row>
        <row r="465">
          <cell r="C465" t="str">
            <v>S300001</v>
          </cell>
          <cell r="D465" t="str">
            <v>00700</v>
          </cell>
          <cell r="E465" t="str">
            <v>0060</v>
          </cell>
          <cell r="F465">
            <v>9658</v>
          </cell>
          <cell r="G465" t="str">
            <v>380007</v>
          </cell>
          <cell r="I465">
            <v>42460</v>
          </cell>
        </row>
        <row r="466">
          <cell r="C466" t="str">
            <v>S300001</v>
          </cell>
          <cell r="D466" t="str">
            <v>00802</v>
          </cell>
          <cell r="E466" t="str">
            <v>0010</v>
          </cell>
          <cell r="F466">
            <v>31.02</v>
          </cell>
          <cell r="G466" t="str">
            <v>380007</v>
          </cell>
          <cell r="I466">
            <v>42460</v>
          </cell>
        </row>
        <row r="467">
          <cell r="C467" t="str">
            <v>S300001</v>
          </cell>
          <cell r="D467" t="str">
            <v>00802</v>
          </cell>
          <cell r="E467" t="str">
            <v>0080</v>
          </cell>
          <cell r="F467">
            <v>3802</v>
          </cell>
          <cell r="G467" t="str">
            <v>380007</v>
          </cell>
          <cell r="I467">
            <v>42460</v>
          </cell>
        </row>
        <row r="468">
          <cell r="C468" t="str">
            <v>S300001</v>
          </cell>
          <cell r="D468" t="str">
            <v>00803</v>
          </cell>
          <cell r="E468" t="str">
            <v>0060</v>
          </cell>
          <cell r="F468">
            <v>1567</v>
          </cell>
          <cell r="G468" t="str">
            <v>380007</v>
          </cell>
          <cell r="I468">
            <v>42460</v>
          </cell>
        </row>
        <row r="469">
          <cell r="C469" t="str">
            <v>S300001</v>
          </cell>
          <cell r="D469" t="str">
            <v>00806</v>
          </cell>
          <cell r="E469" t="str">
            <v>0010</v>
          </cell>
          <cell r="F469">
            <v>31.06</v>
          </cell>
          <cell r="G469" t="str">
            <v>380007</v>
          </cell>
          <cell r="I469">
            <v>42460</v>
          </cell>
        </row>
        <row r="470">
          <cell r="C470" t="str">
            <v>S300001</v>
          </cell>
          <cell r="D470" t="str">
            <v>00806</v>
          </cell>
          <cell r="E470" t="str">
            <v>0080</v>
          </cell>
          <cell r="F470">
            <v>3857</v>
          </cell>
          <cell r="G470" t="str">
            <v>380007</v>
          </cell>
          <cell r="I470">
            <v>42460</v>
          </cell>
        </row>
        <row r="471">
          <cell r="C471" t="str">
            <v>S300001</v>
          </cell>
          <cell r="D471" t="str">
            <v>01200</v>
          </cell>
          <cell r="E471" t="str">
            <v>0010</v>
          </cell>
          <cell r="F471">
            <v>35</v>
          </cell>
          <cell r="G471" t="str">
            <v>380007</v>
          </cell>
          <cell r="I471">
            <v>42460</v>
          </cell>
        </row>
        <row r="472">
          <cell r="C472" t="str">
            <v>S300001</v>
          </cell>
          <cell r="D472" t="str">
            <v>01400</v>
          </cell>
          <cell r="E472" t="str">
            <v>0080</v>
          </cell>
          <cell r="F472">
            <v>106132</v>
          </cell>
          <cell r="G472" t="str">
            <v>380007</v>
          </cell>
          <cell r="I472">
            <v>42460</v>
          </cell>
        </row>
        <row r="473">
          <cell r="C473" t="str">
            <v>S300001</v>
          </cell>
          <cell r="D473" t="str">
            <v>01400</v>
          </cell>
          <cell r="E473" t="str">
            <v>0140</v>
          </cell>
          <cell r="F473">
            <v>9529</v>
          </cell>
          <cell r="G473" t="str">
            <v>380007</v>
          </cell>
          <cell r="I473">
            <v>42460</v>
          </cell>
        </row>
        <row r="474">
          <cell r="C474" t="str">
            <v>S300001</v>
          </cell>
          <cell r="D474" t="str">
            <v>01600</v>
          </cell>
          <cell r="E474" t="str">
            <v>0030</v>
          </cell>
          <cell r="F474">
            <v>3660</v>
          </cell>
          <cell r="G474" t="str">
            <v>380007</v>
          </cell>
          <cell r="I474">
            <v>42460</v>
          </cell>
        </row>
        <row r="475">
          <cell r="C475" t="str">
            <v>S300001</v>
          </cell>
          <cell r="D475" t="str">
            <v>02100</v>
          </cell>
          <cell r="E475" t="str">
            <v>0010</v>
          </cell>
          <cell r="F475">
            <v>46</v>
          </cell>
          <cell r="G475" t="str">
            <v>380007</v>
          </cell>
          <cell r="I475">
            <v>42460</v>
          </cell>
        </row>
        <row r="476">
          <cell r="C476" t="str">
            <v>S300001</v>
          </cell>
          <cell r="D476" t="str">
            <v>02410</v>
          </cell>
          <cell r="E476" t="str">
            <v>0010</v>
          </cell>
          <cell r="F476">
            <v>30</v>
          </cell>
          <cell r="G476" t="str">
            <v>380007</v>
          </cell>
          <cell r="I476">
            <v>42460</v>
          </cell>
        </row>
        <row r="477">
          <cell r="C477" t="str">
            <v>S300001</v>
          </cell>
          <cell r="D477" t="str">
            <v>02800</v>
          </cell>
          <cell r="E477" t="str">
            <v>0070</v>
          </cell>
          <cell r="F477">
            <v>2041</v>
          </cell>
          <cell r="G477" t="str">
            <v>380007</v>
          </cell>
          <cell r="I477">
            <v>42460</v>
          </cell>
        </row>
        <row r="478">
          <cell r="C478" t="str">
            <v>S300001</v>
          </cell>
          <cell r="D478" t="str">
            <v>03200</v>
          </cell>
          <cell r="E478" t="str">
            <v>0070</v>
          </cell>
          <cell r="F478">
            <v>542</v>
          </cell>
          <cell r="G478" t="str">
            <v>380007</v>
          </cell>
          <cell r="I478">
            <v>42460</v>
          </cell>
        </row>
        <row r="479">
          <cell r="C479" t="str">
            <v>S300001</v>
          </cell>
          <cell r="D479" t="str">
            <v>02410</v>
          </cell>
          <cell r="E479" t="str">
            <v>0010</v>
          </cell>
          <cell r="F479">
            <v>30</v>
          </cell>
          <cell r="G479" t="str">
            <v>380009</v>
          </cell>
          <cell r="I479">
            <v>42551</v>
          </cell>
        </row>
        <row r="480">
          <cell r="C480" t="str">
            <v>S300001</v>
          </cell>
          <cell r="D480" t="str">
            <v>00802</v>
          </cell>
          <cell r="E480" t="str">
            <v>0010</v>
          </cell>
          <cell r="F480">
            <v>31.02</v>
          </cell>
          <cell r="G480" t="str">
            <v>380009</v>
          </cell>
          <cell r="I480">
            <v>42551</v>
          </cell>
        </row>
        <row r="481">
          <cell r="C481" t="str">
            <v>S300001</v>
          </cell>
          <cell r="D481" t="str">
            <v>00700</v>
          </cell>
          <cell r="E481" t="str">
            <v>0020</v>
          </cell>
          <cell r="F481">
            <v>434</v>
          </cell>
          <cell r="G481" t="str">
            <v>380009</v>
          </cell>
          <cell r="I481">
            <v>42551</v>
          </cell>
        </row>
        <row r="482">
          <cell r="C482" t="str">
            <v>S300001</v>
          </cell>
          <cell r="D482" t="str">
            <v>01400</v>
          </cell>
          <cell r="E482" t="str">
            <v>0070</v>
          </cell>
          <cell r="F482">
            <v>34508</v>
          </cell>
          <cell r="G482" t="str">
            <v>380009</v>
          </cell>
          <cell r="I482">
            <v>42551</v>
          </cell>
        </row>
        <row r="483">
          <cell r="C483" t="str">
            <v>S300001</v>
          </cell>
          <cell r="D483" t="str">
            <v>00100</v>
          </cell>
          <cell r="E483" t="str">
            <v>0080</v>
          </cell>
          <cell r="F483">
            <v>131767</v>
          </cell>
          <cell r="G483" t="str">
            <v>380009</v>
          </cell>
          <cell r="I483">
            <v>42551</v>
          </cell>
        </row>
        <row r="484">
          <cell r="C484" t="str">
            <v>S300001</v>
          </cell>
          <cell r="D484" t="str">
            <v>00800</v>
          </cell>
          <cell r="E484" t="str">
            <v>0060</v>
          </cell>
          <cell r="F484">
            <v>14505</v>
          </cell>
          <cell r="G484" t="str">
            <v>380009</v>
          </cell>
          <cell r="I484">
            <v>42551</v>
          </cell>
        </row>
        <row r="485">
          <cell r="C485" t="str">
            <v>S300001</v>
          </cell>
          <cell r="D485" t="str">
            <v>01100</v>
          </cell>
          <cell r="E485" t="str">
            <v>0010</v>
          </cell>
          <cell r="F485">
            <v>34</v>
          </cell>
          <cell r="G485" t="str">
            <v>380009</v>
          </cell>
          <cell r="I485">
            <v>42551</v>
          </cell>
        </row>
        <row r="486">
          <cell r="C486" t="str">
            <v>S300001</v>
          </cell>
          <cell r="D486" t="str">
            <v>01700</v>
          </cell>
          <cell r="E486" t="str">
            <v>0010</v>
          </cell>
          <cell r="F486">
            <v>41</v>
          </cell>
          <cell r="G486" t="str">
            <v>380009</v>
          </cell>
          <cell r="I486">
            <v>42551</v>
          </cell>
        </row>
        <row r="487">
          <cell r="C487" t="str">
            <v>S300001</v>
          </cell>
          <cell r="D487" t="str">
            <v>02800</v>
          </cell>
          <cell r="E487" t="str">
            <v>0080</v>
          </cell>
          <cell r="F487">
            <v>3100</v>
          </cell>
          <cell r="G487" t="str">
            <v>380009</v>
          </cell>
          <cell r="I487">
            <v>42551</v>
          </cell>
        </row>
        <row r="488">
          <cell r="C488" t="str">
            <v>S300001</v>
          </cell>
          <cell r="D488" t="str">
            <v>00200</v>
          </cell>
          <cell r="E488" t="str">
            <v>0070</v>
          </cell>
          <cell r="F488">
            <v>31679</v>
          </cell>
          <cell r="G488" t="str">
            <v>380009</v>
          </cell>
          <cell r="I488">
            <v>42551</v>
          </cell>
        </row>
        <row r="489">
          <cell r="C489" t="str">
            <v>S300001</v>
          </cell>
          <cell r="D489" t="str">
            <v>00100</v>
          </cell>
          <cell r="E489" t="str">
            <v>0140</v>
          </cell>
          <cell r="F489">
            <v>10477</v>
          </cell>
          <cell r="G489" t="str">
            <v>380009</v>
          </cell>
          <cell r="I489">
            <v>42551</v>
          </cell>
        </row>
        <row r="490">
          <cell r="C490" t="str">
            <v>S300001</v>
          </cell>
          <cell r="D490" t="str">
            <v>00100</v>
          </cell>
          <cell r="E490" t="str">
            <v>0020</v>
          </cell>
          <cell r="F490">
            <v>434</v>
          </cell>
          <cell r="G490" t="str">
            <v>380009</v>
          </cell>
          <cell r="I490">
            <v>42551</v>
          </cell>
        </row>
        <row r="491">
          <cell r="C491" t="str">
            <v>S300001</v>
          </cell>
          <cell r="D491" t="str">
            <v>00200</v>
          </cell>
          <cell r="E491" t="str">
            <v>0060</v>
          </cell>
          <cell r="F491">
            <v>17943</v>
          </cell>
          <cell r="G491" t="str">
            <v>380009</v>
          </cell>
          <cell r="I491">
            <v>42551</v>
          </cell>
        </row>
        <row r="492">
          <cell r="C492" t="str">
            <v>S300001</v>
          </cell>
          <cell r="D492" t="str">
            <v>00200</v>
          </cell>
          <cell r="E492" t="str">
            <v>0140</v>
          </cell>
          <cell r="F492">
            <v>7636</v>
          </cell>
          <cell r="G492" t="str">
            <v>380009</v>
          </cell>
          <cell r="I492">
            <v>42551</v>
          </cell>
        </row>
        <row r="493">
          <cell r="C493" t="str">
            <v>S300001</v>
          </cell>
          <cell r="D493" t="str">
            <v>00700</v>
          </cell>
          <cell r="E493" t="str">
            <v>0080</v>
          </cell>
          <cell r="F493">
            <v>131767</v>
          </cell>
          <cell r="G493" t="str">
            <v>380009</v>
          </cell>
          <cell r="I493">
            <v>42551</v>
          </cell>
        </row>
        <row r="494">
          <cell r="C494" t="str">
            <v>S300001</v>
          </cell>
          <cell r="D494" t="str">
            <v>00801</v>
          </cell>
          <cell r="E494" t="str">
            <v>0020</v>
          </cell>
          <cell r="F494">
            <v>40</v>
          </cell>
          <cell r="G494" t="str">
            <v>380009</v>
          </cell>
          <cell r="I494">
            <v>42551</v>
          </cell>
        </row>
        <row r="495">
          <cell r="C495" t="str">
            <v>S300001</v>
          </cell>
          <cell r="D495" t="str">
            <v>00802</v>
          </cell>
          <cell r="E495" t="str">
            <v>0070</v>
          </cell>
          <cell r="F495">
            <v>3078</v>
          </cell>
          <cell r="G495" t="str">
            <v>380009</v>
          </cell>
          <cell r="I495">
            <v>42551</v>
          </cell>
        </row>
        <row r="496">
          <cell r="C496" t="str">
            <v>S300001</v>
          </cell>
          <cell r="D496" t="str">
            <v>01300</v>
          </cell>
          <cell r="E496" t="str">
            <v>0080</v>
          </cell>
          <cell r="F496">
            <v>4103</v>
          </cell>
          <cell r="G496" t="str">
            <v>380009</v>
          </cell>
          <cell r="I496">
            <v>42551</v>
          </cell>
        </row>
        <row r="497">
          <cell r="C497" t="str">
            <v>S300001</v>
          </cell>
          <cell r="D497" t="str">
            <v>01400</v>
          </cell>
          <cell r="E497" t="str">
            <v>0090</v>
          </cell>
          <cell r="F497">
            <v>474.24</v>
          </cell>
          <cell r="G497" t="str">
            <v>380009</v>
          </cell>
          <cell r="I497">
            <v>42551</v>
          </cell>
        </row>
        <row r="498">
          <cell r="C498" t="str">
            <v>S300001</v>
          </cell>
          <cell r="D498" t="str">
            <v>01400</v>
          </cell>
          <cell r="E498" t="str">
            <v>0130</v>
          </cell>
          <cell r="F498">
            <v>5642</v>
          </cell>
          <cell r="G498" t="str">
            <v>380009</v>
          </cell>
          <cell r="I498">
            <v>42551</v>
          </cell>
        </row>
        <row r="499">
          <cell r="C499" t="str">
            <v>S300001</v>
          </cell>
          <cell r="D499" t="str">
            <v>02100</v>
          </cell>
          <cell r="E499" t="str">
            <v>0010</v>
          </cell>
          <cell r="F499">
            <v>46</v>
          </cell>
          <cell r="G499" t="str">
            <v>380009</v>
          </cell>
          <cell r="I499">
            <v>42551</v>
          </cell>
        </row>
        <row r="500">
          <cell r="C500" t="str">
            <v>S300001</v>
          </cell>
          <cell r="D500" t="str">
            <v>02700</v>
          </cell>
          <cell r="E500" t="str">
            <v>0020</v>
          </cell>
          <cell r="F500">
            <v>573</v>
          </cell>
          <cell r="G500" t="str">
            <v>380009</v>
          </cell>
          <cell r="I500">
            <v>42551</v>
          </cell>
        </row>
        <row r="501">
          <cell r="C501" t="str">
            <v>S300001</v>
          </cell>
          <cell r="D501" t="str">
            <v>02700</v>
          </cell>
          <cell r="E501" t="str">
            <v>0090</v>
          </cell>
          <cell r="F501">
            <v>474.24</v>
          </cell>
          <cell r="G501" t="str">
            <v>380009</v>
          </cell>
          <cell r="I501">
            <v>42551</v>
          </cell>
        </row>
        <row r="502">
          <cell r="C502" t="str">
            <v>S300001</v>
          </cell>
          <cell r="D502" t="str">
            <v>00801</v>
          </cell>
          <cell r="E502" t="str">
            <v>0070</v>
          </cell>
          <cell r="F502">
            <v>7300</v>
          </cell>
          <cell r="G502" t="str">
            <v>380009</v>
          </cell>
          <cell r="I502">
            <v>42551</v>
          </cell>
        </row>
        <row r="503">
          <cell r="C503" t="str">
            <v>S300001</v>
          </cell>
          <cell r="D503" t="str">
            <v>00800</v>
          </cell>
          <cell r="E503" t="str">
            <v>0030</v>
          </cell>
          <cell r="F503">
            <v>28914</v>
          </cell>
          <cell r="G503" t="str">
            <v>380009</v>
          </cell>
          <cell r="I503">
            <v>42551</v>
          </cell>
        </row>
        <row r="504">
          <cell r="C504" t="str">
            <v>S300001</v>
          </cell>
          <cell r="D504" t="str">
            <v>00100</v>
          </cell>
          <cell r="E504" t="str">
            <v>0070</v>
          </cell>
          <cell r="F504">
            <v>16627</v>
          </cell>
          <cell r="G504" t="str">
            <v>380009</v>
          </cell>
          <cell r="I504">
            <v>42551</v>
          </cell>
        </row>
        <row r="505">
          <cell r="C505" t="str">
            <v>S300001</v>
          </cell>
          <cell r="D505" t="str">
            <v>00100</v>
          </cell>
          <cell r="E505" t="str">
            <v>0030</v>
          </cell>
          <cell r="F505">
            <v>156684</v>
          </cell>
          <cell r="G505" t="str">
            <v>380009</v>
          </cell>
          <cell r="I505">
            <v>42551</v>
          </cell>
        </row>
        <row r="506">
          <cell r="C506" t="str">
            <v>S300001</v>
          </cell>
          <cell r="D506" t="str">
            <v>00700</v>
          </cell>
          <cell r="E506" t="str">
            <v>0070</v>
          </cell>
          <cell r="F506">
            <v>16627</v>
          </cell>
          <cell r="G506" t="str">
            <v>380009</v>
          </cell>
          <cell r="I506">
            <v>42551</v>
          </cell>
        </row>
        <row r="507">
          <cell r="C507" t="str">
            <v>S300001</v>
          </cell>
          <cell r="D507" t="str">
            <v>00800</v>
          </cell>
          <cell r="E507" t="str">
            <v>0010</v>
          </cell>
          <cell r="F507">
            <v>31</v>
          </cell>
          <cell r="G507" t="str">
            <v>380009</v>
          </cell>
          <cell r="I507">
            <v>42551</v>
          </cell>
        </row>
        <row r="508">
          <cell r="C508" t="str">
            <v>S300001</v>
          </cell>
          <cell r="D508" t="str">
            <v>00801</v>
          </cell>
          <cell r="E508" t="str">
            <v>0030</v>
          </cell>
          <cell r="F508">
            <v>14640</v>
          </cell>
          <cell r="G508" t="str">
            <v>380009</v>
          </cell>
          <cell r="I508">
            <v>42551</v>
          </cell>
        </row>
        <row r="509">
          <cell r="C509" t="str">
            <v>S300001</v>
          </cell>
          <cell r="D509" t="str">
            <v>00800</v>
          </cell>
          <cell r="E509" t="str">
            <v>0080</v>
          </cell>
          <cell r="F509">
            <v>23103</v>
          </cell>
          <cell r="G509" t="str">
            <v>380009</v>
          </cell>
          <cell r="I509">
            <v>42551</v>
          </cell>
        </row>
        <row r="510">
          <cell r="C510" t="str">
            <v>S300001</v>
          </cell>
          <cell r="D510" t="str">
            <v>00800</v>
          </cell>
          <cell r="E510" t="str">
            <v>0070</v>
          </cell>
          <cell r="F510">
            <v>5650</v>
          </cell>
          <cell r="G510" t="str">
            <v>380009</v>
          </cell>
          <cell r="I510">
            <v>42551</v>
          </cell>
        </row>
        <row r="511">
          <cell r="C511" t="str">
            <v>S300001</v>
          </cell>
          <cell r="D511" t="str">
            <v>00802</v>
          </cell>
          <cell r="E511" t="str">
            <v>0060</v>
          </cell>
          <cell r="F511">
            <v>17</v>
          </cell>
          <cell r="G511" t="str">
            <v>380009</v>
          </cell>
          <cell r="I511">
            <v>42551</v>
          </cell>
        </row>
        <row r="512">
          <cell r="C512" t="str">
            <v>S300001</v>
          </cell>
          <cell r="D512" t="str">
            <v>01000</v>
          </cell>
          <cell r="E512" t="str">
            <v>0010</v>
          </cell>
          <cell r="F512">
            <v>33</v>
          </cell>
          <cell r="G512" t="str">
            <v>380009</v>
          </cell>
          <cell r="I512">
            <v>42551</v>
          </cell>
        </row>
        <row r="513">
          <cell r="C513" t="str">
            <v>S300001</v>
          </cell>
          <cell r="D513" t="str">
            <v>01400</v>
          </cell>
          <cell r="E513" t="str">
            <v>0030</v>
          </cell>
          <cell r="F513">
            <v>207558</v>
          </cell>
          <cell r="G513" t="str">
            <v>380009</v>
          </cell>
          <cell r="I513">
            <v>42551</v>
          </cell>
        </row>
        <row r="514">
          <cell r="C514" t="str">
            <v>S300001</v>
          </cell>
          <cell r="D514" t="str">
            <v>02200</v>
          </cell>
          <cell r="E514" t="str">
            <v>0010</v>
          </cell>
          <cell r="F514">
            <v>101</v>
          </cell>
          <cell r="G514" t="str">
            <v>380009</v>
          </cell>
          <cell r="I514">
            <v>42551</v>
          </cell>
        </row>
        <row r="515">
          <cell r="C515" t="str">
            <v>S300001</v>
          </cell>
          <cell r="D515" t="str">
            <v>01900</v>
          </cell>
          <cell r="E515" t="str">
            <v>0010</v>
          </cell>
          <cell r="F515">
            <v>44</v>
          </cell>
          <cell r="G515" t="str">
            <v>380009</v>
          </cell>
          <cell r="I515">
            <v>42551</v>
          </cell>
        </row>
        <row r="516">
          <cell r="C516" t="str">
            <v>S300001</v>
          </cell>
          <cell r="D516" t="str">
            <v>02600</v>
          </cell>
          <cell r="E516" t="str">
            <v>0010</v>
          </cell>
          <cell r="F516">
            <v>88</v>
          </cell>
          <cell r="G516" t="str">
            <v>380009</v>
          </cell>
          <cell r="I516">
            <v>42551</v>
          </cell>
        </row>
        <row r="517">
          <cell r="C517" t="str">
            <v>S300001</v>
          </cell>
          <cell r="D517" t="str">
            <v>02800</v>
          </cell>
          <cell r="E517" t="str">
            <v>0070</v>
          </cell>
          <cell r="F517">
            <v>61</v>
          </cell>
          <cell r="G517" t="str">
            <v>380009</v>
          </cell>
          <cell r="I517">
            <v>42551</v>
          </cell>
        </row>
        <row r="518">
          <cell r="C518" t="str">
            <v>S300001</v>
          </cell>
          <cell r="D518" t="str">
            <v>01400</v>
          </cell>
          <cell r="E518" t="str">
            <v>0140</v>
          </cell>
          <cell r="F518">
            <v>10477</v>
          </cell>
          <cell r="G518" t="str">
            <v>380009</v>
          </cell>
          <cell r="I518">
            <v>42551</v>
          </cell>
        </row>
        <row r="519">
          <cell r="C519" t="str">
            <v>S300001</v>
          </cell>
          <cell r="D519" t="str">
            <v>03200</v>
          </cell>
          <cell r="E519" t="str">
            <v>0070</v>
          </cell>
          <cell r="F519">
            <v>1205</v>
          </cell>
          <cell r="G519" t="str">
            <v>380009</v>
          </cell>
          <cell r="I519">
            <v>42551</v>
          </cell>
        </row>
        <row r="520">
          <cell r="C520" t="str">
            <v>S300001</v>
          </cell>
          <cell r="D520" t="str">
            <v>02625</v>
          </cell>
          <cell r="E520" t="str">
            <v>0010</v>
          </cell>
          <cell r="F520">
            <v>89</v>
          </cell>
          <cell r="G520" t="str">
            <v>380009</v>
          </cell>
          <cell r="I520">
            <v>42551</v>
          </cell>
        </row>
        <row r="521">
          <cell r="C521" t="str">
            <v>S300001</v>
          </cell>
          <cell r="D521" t="str">
            <v>02000</v>
          </cell>
          <cell r="E521" t="str">
            <v>0010</v>
          </cell>
          <cell r="F521">
            <v>45</v>
          </cell>
          <cell r="G521" t="str">
            <v>380009</v>
          </cell>
          <cell r="I521">
            <v>42551</v>
          </cell>
        </row>
        <row r="522">
          <cell r="C522" t="str">
            <v>S300001</v>
          </cell>
          <cell r="D522" t="str">
            <v>02300</v>
          </cell>
          <cell r="E522" t="str">
            <v>0010</v>
          </cell>
          <cell r="F522">
            <v>115</v>
          </cell>
          <cell r="G522" t="str">
            <v>380009</v>
          </cell>
          <cell r="I522">
            <v>42551</v>
          </cell>
        </row>
        <row r="523">
          <cell r="C523" t="str">
            <v>S300001</v>
          </cell>
          <cell r="D523" t="str">
            <v>01800</v>
          </cell>
          <cell r="E523" t="str">
            <v>0010</v>
          </cell>
          <cell r="F523">
            <v>42</v>
          </cell>
          <cell r="G523" t="str">
            <v>380009</v>
          </cell>
          <cell r="I523">
            <v>42551</v>
          </cell>
        </row>
        <row r="524">
          <cell r="C524" t="str">
            <v>S300001</v>
          </cell>
          <cell r="D524" t="str">
            <v>01400</v>
          </cell>
          <cell r="E524" t="str">
            <v>0060</v>
          </cell>
          <cell r="F524">
            <v>36450</v>
          </cell>
          <cell r="G524" t="str">
            <v>380009</v>
          </cell>
          <cell r="I524">
            <v>42551</v>
          </cell>
        </row>
        <row r="525">
          <cell r="C525" t="str">
            <v>S300001</v>
          </cell>
          <cell r="D525" t="str">
            <v>01300</v>
          </cell>
          <cell r="E525" t="str">
            <v>0010</v>
          </cell>
          <cell r="F525">
            <v>43</v>
          </cell>
          <cell r="G525" t="str">
            <v>380009</v>
          </cell>
          <cell r="I525">
            <v>42551</v>
          </cell>
        </row>
        <row r="526">
          <cell r="C526" t="str">
            <v>S300001</v>
          </cell>
          <cell r="D526" t="str">
            <v>00900</v>
          </cell>
          <cell r="E526" t="str">
            <v>0010</v>
          </cell>
          <cell r="F526">
            <v>32</v>
          </cell>
          <cell r="G526" t="str">
            <v>380009</v>
          </cell>
          <cell r="I526">
            <v>42551</v>
          </cell>
        </row>
        <row r="527">
          <cell r="C527" t="str">
            <v>S300001</v>
          </cell>
          <cell r="D527" t="str">
            <v>00802</v>
          </cell>
          <cell r="E527" t="str">
            <v>0080</v>
          </cell>
          <cell r="F527">
            <v>4968</v>
          </cell>
          <cell r="G527" t="str">
            <v>380009</v>
          </cell>
          <cell r="I527">
            <v>42551</v>
          </cell>
        </row>
        <row r="528">
          <cell r="C528" t="str">
            <v>S300001</v>
          </cell>
          <cell r="D528" t="str">
            <v>00801</v>
          </cell>
          <cell r="E528" t="str">
            <v>0010</v>
          </cell>
          <cell r="F528">
            <v>31.01</v>
          </cell>
          <cell r="G528" t="str">
            <v>380009</v>
          </cell>
          <cell r="I528">
            <v>42551</v>
          </cell>
        </row>
        <row r="529">
          <cell r="C529" t="str">
            <v>S300001</v>
          </cell>
          <cell r="D529" t="str">
            <v>00700</v>
          </cell>
          <cell r="E529" t="str">
            <v>0060</v>
          </cell>
          <cell r="F529">
            <v>21928</v>
          </cell>
          <cell r="G529" t="str">
            <v>380009</v>
          </cell>
          <cell r="I529">
            <v>42551</v>
          </cell>
        </row>
        <row r="530">
          <cell r="C530" t="str">
            <v>S300001</v>
          </cell>
          <cell r="D530" t="str">
            <v>00100</v>
          </cell>
          <cell r="E530" t="str">
            <v>0010</v>
          </cell>
          <cell r="F530">
            <v>30</v>
          </cell>
          <cell r="G530" t="str">
            <v>380009</v>
          </cell>
          <cell r="I530">
            <v>42551</v>
          </cell>
        </row>
        <row r="531">
          <cell r="C531" t="str">
            <v>S300001</v>
          </cell>
          <cell r="D531" t="str">
            <v>00100</v>
          </cell>
          <cell r="E531" t="str">
            <v>0060</v>
          </cell>
          <cell r="F531">
            <v>21928</v>
          </cell>
          <cell r="G531" t="str">
            <v>380009</v>
          </cell>
          <cell r="I531">
            <v>42551</v>
          </cell>
        </row>
        <row r="532">
          <cell r="C532" t="str">
            <v>S300001</v>
          </cell>
          <cell r="D532" t="str">
            <v>00100</v>
          </cell>
          <cell r="E532" t="str">
            <v>0130</v>
          </cell>
          <cell r="F532">
            <v>5642</v>
          </cell>
          <cell r="G532" t="str">
            <v>380009</v>
          </cell>
          <cell r="I532">
            <v>42551</v>
          </cell>
        </row>
        <row r="533">
          <cell r="C533" t="str">
            <v>S300001</v>
          </cell>
          <cell r="D533" t="str">
            <v>00100</v>
          </cell>
          <cell r="E533" t="str">
            <v>0150</v>
          </cell>
          <cell r="F533">
            <v>29800</v>
          </cell>
          <cell r="G533" t="str">
            <v>380009</v>
          </cell>
          <cell r="I533">
            <v>42551</v>
          </cell>
        </row>
        <row r="534">
          <cell r="C534" t="str">
            <v>S300001</v>
          </cell>
          <cell r="D534" t="str">
            <v>00700</v>
          </cell>
          <cell r="E534" t="str">
            <v>0030</v>
          </cell>
          <cell r="F534">
            <v>156684</v>
          </cell>
          <cell r="G534" t="str">
            <v>380009</v>
          </cell>
          <cell r="I534">
            <v>42551</v>
          </cell>
        </row>
        <row r="535">
          <cell r="C535" t="str">
            <v>S300001</v>
          </cell>
          <cell r="D535" t="str">
            <v>00800</v>
          </cell>
          <cell r="E535" t="str">
            <v>0020</v>
          </cell>
          <cell r="F535">
            <v>79</v>
          </cell>
          <cell r="G535" t="str">
            <v>380009</v>
          </cell>
          <cell r="I535">
            <v>42551</v>
          </cell>
        </row>
        <row r="536">
          <cell r="C536" t="str">
            <v>S300001</v>
          </cell>
          <cell r="D536" t="str">
            <v>00801</v>
          </cell>
          <cell r="E536" t="str">
            <v>0080</v>
          </cell>
          <cell r="F536">
            <v>12145</v>
          </cell>
          <cell r="G536" t="str">
            <v>380009</v>
          </cell>
          <cell r="I536">
            <v>42551</v>
          </cell>
        </row>
        <row r="537">
          <cell r="C537" t="str">
            <v>S300001</v>
          </cell>
          <cell r="D537" t="str">
            <v>00802</v>
          </cell>
          <cell r="E537" t="str">
            <v>0020</v>
          </cell>
          <cell r="F537">
            <v>20</v>
          </cell>
          <cell r="G537" t="str">
            <v>380009</v>
          </cell>
          <cell r="I537">
            <v>42551</v>
          </cell>
        </row>
        <row r="538">
          <cell r="C538" t="str">
            <v>S300001</v>
          </cell>
          <cell r="D538" t="str">
            <v>00200</v>
          </cell>
          <cell r="E538" t="str">
            <v>0130</v>
          </cell>
          <cell r="F538">
            <v>2805</v>
          </cell>
          <cell r="G538" t="str">
            <v>380009</v>
          </cell>
          <cell r="I538">
            <v>42551</v>
          </cell>
        </row>
        <row r="539">
          <cell r="C539" t="str">
            <v>S300001</v>
          </cell>
          <cell r="D539" t="str">
            <v>01200</v>
          </cell>
          <cell r="E539" t="str">
            <v>0010</v>
          </cell>
          <cell r="F539">
            <v>35</v>
          </cell>
          <cell r="G539" t="str">
            <v>380009</v>
          </cell>
          <cell r="I539">
            <v>42551</v>
          </cell>
        </row>
        <row r="540">
          <cell r="C540" t="str">
            <v>S300001</v>
          </cell>
          <cell r="D540" t="str">
            <v>01300</v>
          </cell>
          <cell r="E540" t="str">
            <v>0070</v>
          </cell>
          <cell r="F540">
            <v>1853</v>
          </cell>
          <cell r="G540" t="str">
            <v>380009</v>
          </cell>
          <cell r="I540">
            <v>42551</v>
          </cell>
        </row>
        <row r="541">
          <cell r="C541" t="str">
            <v>S300001</v>
          </cell>
          <cell r="D541" t="str">
            <v>00802</v>
          </cell>
          <cell r="E541" t="str">
            <v>0030</v>
          </cell>
          <cell r="F541">
            <v>7320</v>
          </cell>
          <cell r="G541" t="str">
            <v>380009</v>
          </cell>
          <cell r="I541">
            <v>42551</v>
          </cell>
        </row>
        <row r="542">
          <cell r="C542" t="str">
            <v>S300001</v>
          </cell>
          <cell r="D542" t="str">
            <v>01400</v>
          </cell>
          <cell r="E542" t="str">
            <v>0020</v>
          </cell>
          <cell r="F542">
            <v>573</v>
          </cell>
          <cell r="G542" t="str">
            <v>380009</v>
          </cell>
          <cell r="I542">
            <v>42551</v>
          </cell>
        </row>
        <row r="543">
          <cell r="C543" t="str">
            <v>S300001</v>
          </cell>
          <cell r="D543" t="str">
            <v>01400</v>
          </cell>
          <cell r="E543" t="str">
            <v>0080</v>
          </cell>
          <cell r="F543">
            <v>176086</v>
          </cell>
          <cell r="G543" t="str">
            <v>380009</v>
          </cell>
          <cell r="I543">
            <v>42551</v>
          </cell>
        </row>
        <row r="544">
          <cell r="C544" t="str">
            <v>S300001</v>
          </cell>
          <cell r="D544" t="str">
            <v>01400</v>
          </cell>
          <cell r="E544" t="str">
            <v>0150</v>
          </cell>
          <cell r="F544">
            <v>29800</v>
          </cell>
          <cell r="G544" t="str">
            <v>380009</v>
          </cell>
          <cell r="I544">
            <v>42551</v>
          </cell>
        </row>
        <row r="545">
          <cell r="C545" t="str">
            <v>S300001</v>
          </cell>
          <cell r="D545" t="str">
            <v>01600</v>
          </cell>
          <cell r="E545" t="str">
            <v>0010</v>
          </cell>
          <cell r="F545">
            <v>40</v>
          </cell>
          <cell r="G545" t="str">
            <v>380009</v>
          </cell>
          <cell r="I545">
            <v>42551</v>
          </cell>
        </row>
        <row r="546">
          <cell r="C546" t="str">
            <v>S300001</v>
          </cell>
          <cell r="D546" t="str">
            <v>02400</v>
          </cell>
          <cell r="E546" t="str">
            <v>0010</v>
          </cell>
          <cell r="F546">
            <v>116</v>
          </cell>
          <cell r="G546" t="str">
            <v>380009</v>
          </cell>
          <cell r="I546">
            <v>42551</v>
          </cell>
        </row>
        <row r="547">
          <cell r="C547" t="str">
            <v>S300001</v>
          </cell>
          <cell r="D547" t="str">
            <v>02500</v>
          </cell>
          <cell r="E547" t="str">
            <v>0010</v>
          </cell>
          <cell r="F547">
            <v>99</v>
          </cell>
          <cell r="G547" t="str">
            <v>380009</v>
          </cell>
          <cell r="I547">
            <v>42551</v>
          </cell>
        </row>
        <row r="548">
          <cell r="C548" t="str">
            <v>S300001</v>
          </cell>
          <cell r="D548" t="str">
            <v>02700</v>
          </cell>
          <cell r="E548" t="str">
            <v>0100</v>
          </cell>
          <cell r="F548">
            <v>6674.89</v>
          </cell>
          <cell r="G548" t="str">
            <v>380009</v>
          </cell>
          <cell r="I548">
            <v>42551</v>
          </cell>
        </row>
        <row r="549">
          <cell r="C549" t="str">
            <v>S300001</v>
          </cell>
          <cell r="D549" t="str">
            <v>03200</v>
          </cell>
          <cell r="E549" t="str">
            <v>0080</v>
          </cell>
          <cell r="F549">
            <v>2562</v>
          </cell>
          <cell r="G549" t="str">
            <v>380009</v>
          </cell>
          <cell r="I549">
            <v>42551</v>
          </cell>
        </row>
        <row r="550">
          <cell r="C550" t="str">
            <v>S300001</v>
          </cell>
          <cell r="D550" t="str">
            <v>01400</v>
          </cell>
          <cell r="E550" t="str">
            <v>0100</v>
          </cell>
          <cell r="F550">
            <v>6674.89</v>
          </cell>
          <cell r="G550" t="str">
            <v>380009</v>
          </cell>
          <cell r="I550">
            <v>42551</v>
          </cell>
        </row>
        <row r="551">
          <cell r="C551" t="str">
            <v>S300001</v>
          </cell>
          <cell r="D551" t="str">
            <v>03201</v>
          </cell>
          <cell r="E551" t="str">
            <v>0080</v>
          </cell>
          <cell r="F551">
            <v>38</v>
          </cell>
          <cell r="G551" t="str">
            <v>380017</v>
          </cell>
          <cell r="I551">
            <v>42460</v>
          </cell>
        </row>
        <row r="552">
          <cell r="C552" t="str">
            <v>S300001</v>
          </cell>
          <cell r="D552" t="str">
            <v>03200</v>
          </cell>
          <cell r="E552" t="str">
            <v>0080</v>
          </cell>
          <cell r="F552">
            <v>527</v>
          </cell>
          <cell r="G552" t="str">
            <v>380017</v>
          </cell>
          <cell r="I552">
            <v>42460</v>
          </cell>
        </row>
        <row r="553">
          <cell r="C553" t="str">
            <v>S300001</v>
          </cell>
          <cell r="D553" t="str">
            <v>03200</v>
          </cell>
          <cell r="E553" t="str">
            <v>0030</v>
          </cell>
          <cell r="F553">
            <v>8418</v>
          </cell>
          <cell r="G553" t="str">
            <v>380017</v>
          </cell>
          <cell r="I553">
            <v>42460</v>
          </cell>
        </row>
        <row r="554">
          <cell r="C554" t="str">
            <v>S300001</v>
          </cell>
          <cell r="D554" t="str">
            <v>03200</v>
          </cell>
          <cell r="E554" t="str">
            <v>0020</v>
          </cell>
          <cell r="F554">
            <v>23</v>
          </cell>
          <cell r="G554" t="str">
            <v>380017</v>
          </cell>
          <cell r="I554">
            <v>42460</v>
          </cell>
        </row>
        <row r="555">
          <cell r="C555" t="str">
            <v>S300001</v>
          </cell>
          <cell r="D555" t="str">
            <v>02800</v>
          </cell>
          <cell r="E555" t="str">
            <v>0080</v>
          </cell>
          <cell r="F555">
            <v>1722</v>
          </cell>
          <cell r="G555" t="str">
            <v>380017</v>
          </cell>
          <cell r="I555">
            <v>42460</v>
          </cell>
        </row>
        <row r="556">
          <cell r="C556" t="str">
            <v>S300001</v>
          </cell>
          <cell r="D556" t="str">
            <v>02700</v>
          </cell>
          <cell r="E556" t="str">
            <v>0100</v>
          </cell>
          <cell r="F556">
            <v>1215.74</v>
          </cell>
          <cell r="G556" t="str">
            <v>380017</v>
          </cell>
          <cell r="I556">
            <v>42460</v>
          </cell>
        </row>
        <row r="557">
          <cell r="C557" t="str">
            <v>S300001</v>
          </cell>
          <cell r="D557" t="str">
            <v>02700</v>
          </cell>
          <cell r="E557" t="str">
            <v>0090</v>
          </cell>
          <cell r="F557">
            <v>43.05</v>
          </cell>
          <cell r="G557" t="str">
            <v>380017</v>
          </cell>
          <cell r="I557">
            <v>42460</v>
          </cell>
        </row>
        <row r="558">
          <cell r="C558" t="str">
            <v>S300001</v>
          </cell>
          <cell r="D558" t="str">
            <v>02700</v>
          </cell>
          <cell r="E558" t="str">
            <v>0020</v>
          </cell>
          <cell r="F558">
            <v>204</v>
          </cell>
          <cell r="G558" t="str">
            <v>380017</v>
          </cell>
          <cell r="I558">
            <v>42460</v>
          </cell>
        </row>
        <row r="559">
          <cell r="C559" t="str">
            <v>S300001</v>
          </cell>
          <cell r="D559" t="str">
            <v>02600</v>
          </cell>
          <cell r="E559" t="str">
            <v>0010</v>
          </cell>
          <cell r="F559">
            <v>88</v>
          </cell>
          <cell r="G559" t="str">
            <v>380017</v>
          </cell>
          <cell r="I559">
            <v>42460</v>
          </cell>
        </row>
        <row r="560">
          <cell r="C560" t="str">
            <v>S300001</v>
          </cell>
          <cell r="D560" t="str">
            <v>02510</v>
          </cell>
          <cell r="E560" t="str">
            <v>0010</v>
          </cell>
          <cell r="F560">
            <v>99.1</v>
          </cell>
          <cell r="G560" t="str">
            <v>380017</v>
          </cell>
          <cell r="I560">
            <v>42460</v>
          </cell>
        </row>
        <row r="561">
          <cell r="C561" t="str">
            <v>S300001</v>
          </cell>
          <cell r="D561" t="str">
            <v>02500</v>
          </cell>
          <cell r="E561" t="str">
            <v>0010</v>
          </cell>
          <cell r="F561">
            <v>99</v>
          </cell>
          <cell r="G561" t="str">
            <v>380017</v>
          </cell>
          <cell r="I561">
            <v>42460</v>
          </cell>
        </row>
        <row r="562">
          <cell r="C562" t="str">
            <v>S300001</v>
          </cell>
          <cell r="D562" t="str">
            <v>02410</v>
          </cell>
          <cell r="E562" t="str">
            <v>0010</v>
          </cell>
          <cell r="F562">
            <v>30</v>
          </cell>
          <cell r="G562" t="str">
            <v>380017</v>
          </cell>
          <cell r="I562">
            <v>42460</v>
          </cell>
        </row>
        <row r="563">
          <cell r="C563" t="str">
            <v>S300001</v>
          </cell>
          <cell r="D563" t="str">
            <v>02400</v>
          </cell>
          <cell r="E563" t="str">
            <v>0010</v>
          </cell>
          <cell r="F563">
            <v>116</v>
          </cell>
          <cell r="G563" t="str">
            <v>380017</v>
          </cell>
          <cell r="I563">
            <v>42460</v>
          </cell>
        </row>
        <row r="564">
          <cell r="C564" t="str">
            <v>S300001</v>
          </cell>
          <cell r="D564" t="str">
            <v>02300</v>
          </cell>
          <cell r="E564" t="str">
            <v>0010</v>
          </cell>
          <cell r="F564">
            <v>115</v>
          </cell>
          <cell r="G564" t="str">
            <v>380017</v>
          </cell>
          <cell r="I564">
            <v>42460</v>
          </cell>
        </row>
        <row r="565">
          <cell r="C565" t="str">
            <v>S300001</v>
          </cell>
          <cell r="D565" t="str">
            <v>02200</v>
          </cell>
          <cell r="E565" t="str">
            <v>0010</v>
          </cell>
          <cell r="F565">
            <v>101</v>
          </cell>
          <cell r="G565" t="str">
            <v>380017</v>
          </cell>
          <cell r="I565">
            <v>42460</v>
          </cell>
        </row>
        <row r="566">
          <cell r="C566" t="str">
            <v>S300001</v>
          </cell>
          <cell r="D566" t="str">
            <v>02000</v>
          </cell>
          <cell r="E566" t="str">
            <v>0010</v>
          </cell>
          <cell r="F566">
            <v>45</v>
          </cell>
          <cell r="G566" t="str">
            <v>380017</v>
          </cell>
          <cell r="I566">
            <v>42460</v>
          </cell>
        </row>
        <row r="567">
          <cell r="C567" t="str">
            <v>S300001</v>
          </cell>
          <cell r="D567" t="str">
            <v>01900</v>
          </cell>
          <cell r="E567" t="str">
            <v>0010</v>
          </cell>
          <cell r="F567">
            <v>44</v>
          </cell>
          <cell r="G567" t="str">
            <v>380017</v>
          </cell>
          <cell r="I567">
            <v>42460</v>
          </cell>
        </row>
        <row r="568">
          <cell r="C568" t="str">
            <v>S300001</v>
          </cell>
          <cell r="D568" t="str">
            <v>01800</v>
          </cell>
          <cell r="E568" t="str">
            <v>0010</v>
          </cell>
          <cell r="F568">
            <v>42</v>
          </cell>
          <cell r="G568" t="str">
            <v>380017</v>
          </cell>
          <cell r="I568">
            <v>42460</v>
          </cell>
        </row>
        <row r="569">
          <cell r="C569" t="str">
            <v>S300001</v>
          </cell>
          <cell r="D569" t="str">
            <v>01700</v>
          </cell>
          <cell r="E569" t="str">
            <v>0140</v>
          </cell>
          <cell r="F569">
            <v>121</v>
          </cell>
          <cell r="G569" t="str">
            <v>380017</v>
          </cell>
          <cell r="I569">
            <v>42460</v>
          </cell>
        </row>
        <row r="570">
          <cell r="C570" t="str">
            <v>S300001</v>
          </cell>
          <cell r="D570" t="str">
            <v>01700</v>
          </cell>
          <cell r="E570" t="str">
            <v>0130</v>
          </cell>
          <cell r="F570">
            <v>102</v>
          </cell>
          <cell r="G570" t="str">
            <v>380017</v>
          </cell>
          <cell r="I570">
            <v>42460</v>
          </cell>
        </row>
        <row r="571">
          <cell r="C571" t="str">
            <v>S300001</v>
          </cell>
          <cell r="D571" t="str">
            <v>01700</v>
          </cell>
          <cell r="E571" t="str">
            <v>0100</v>
          </cell>
          <cell r="F571">
            <v>35.86</v>
          </cell>
          <cell r="G571" t="str">
            <v>380017</v>
          </cell>
          <cell r="I571">
            <v>42460</v>
          </cell>
        </row>
        <row r="572">
          <cell r="C572" t="str">
            <v>S300001</v>
          </cell>
          <cell r="D572" t="str">
            <v>01700</v>
          </cell>
          <cell r="E572" t="str">
            <v>0070</v>
          </cell>
          <cell r="F572">
            <v>860</v>
          </cell>
          <cell r="G572" t="str">
            <v>380017</v>
          </cell>
          <cell r="I572">
            <v>42460</v>
          </cell>
        </row>
        <row r="573">
          <cell r="C573" t="str">
            <v>S300001</v>
          </cell>
          <cell r="D573" t="str">
            <v>01700</v>
          </cell>
          <cell r="E573" t="str">
            <v>0060</v>
          </cell>
          <cell r="F573">
            <v>1381</v>
          </cell>
          <cell r="G573" t="str">
            <v>380017</v>
          </cell>
          <cell r="I573">
            <v>42460</v>
          </cell>
        </row>
        <row r="574">
          <cell r="C574" t="str">
            <v>S300001</v>
          </cell>
          <cell r="D574" t="str">
            <v>01700</v>
          </cell>
          <cell r="E574" t="str">
            <v>0030</v>
          </cell>
          <cell r="F574">
            <v>13176</v>
          </cell>
          <cell r="G574" t="str">
            <v>380017</v>
          </cell>
          <cell r="I574">
            <v>42460</v>
          </cell>
        </row>
        <row r="575">
          <cell r="C575" t="str">
            <v>S300001</v>
          </cell>
          <cell r="D575" t="str">
            <v>01700</v>
          </cell>
          <cell r="E575" t="str">
            <v>0020</v>
          </cell>
          <cell r="F575">
            <v>36</v>
          </cell>
          <cell r="G575" t="str">
            <v>380017</v>
          </cell>
          <cell r="I575">
            <v>42460</v>
          </cell>
        </row>
        <row r="576">
          <cell r="C576" t="str">
            <v>S300001</v>
          </cell>
          <cell r="D576" t="str">
            <v>01700</v>
          </cell>
          <cell r="E576" t="str">
            <v>0010</v>
          </cell>
          <cell r="F576">
            <v>41</v>
          </cell>
          <cell r="G576" t="str">
            <v>380017</v>
          </cell>
          <cell r="I576">
            <v>42460</v>
          </cell>
        </row>
        <row r="577">
          <cell r="C577" t="str">
            <v>S300001</v>
          </cell>
          <cell r="D577" t="str">
            <v>01600</v>
          </cell>
          <cell r="E577" t="str">
            <v>0150</v>
          </cell>
          <cell r="F577">
            <v>916</v>
          </cell>
          <cell r="G577" t="str">
            <v>380017</v>
          </cell>
          <cell r="I577">
            <v>42460</v>
          </cell>
        </row>
        <row r="578">
          <cell r="C578" t="str">
            <v>S300001</v>
          </cell>
          <cell r="D578" t="str">
            <v>01600</v>
          </cell>
          <cell r="E578" t="str">
            <v>0140</v>
          </cell>
          <cell r="F578">
            <v>570</v>
          </cell>
          <cell r="G578" t="str">
            <v>380017</v>
          </cell>
          <cell r="I578">
            <v>42460</v>
          </cell>
        </row>
        <row r="579">
          <cell r="C579" t="str">
            <v>S300001</v>
          </cell>
          <cell r="D579" t="str">
            <v>01600</v>
          </cell>
          <cell r="E579" t="str">
            <v>0100</v>
          </cell>
          <cell r="F579">
            <v>25.43</v>
          </cell>
          <cell r="G579" t="str">
            <v>380017</v>
          </cell>
          <cell r="I579">
            <v>42460</v>
          </cell>
        </row>
        <row r="580">
          <cell r="C580" t="str">
            <v>S300001</v>
          </cell>
          <cell r="D580" t="str">
            <v>01600</v>
          </cell>
          <cell r="E580" t="str">
            <v>0080</v>
          </cell>
          <cell r="F580">
            <v>5622</v>
          </cell>
          <cell r="G580" t="str">
            <v>380017</v>
          </cell>
          <cell r="I580">
            <v>42460</v>
          </cell>
        </row>
        <row r="581">
          <cell r="C581" t="str">
            <v>S300001</v>
          </cell>
          <cell r="D581" t="str">
            <v>01600</v>
          </cell>
          <cell r="E581" t="str">
            <v>0070</v>
          </cell>
          <cell r="F581">
            <v>1084</v>
          </cell>
          <cell r="G581" t="str">
            <v>380017</v>
          </cell>
          <cell r="I581">
            <v>42460</v>
          </cell>
        </row>
        <row r="582">
          <cell r="C582" t="str">
            <v>S300001</v>
          </cell>
          <cell r="D582" t="str">
            <v>01600</v>
          </cell>
          <cell r="E582" t="str">
            <v>0030</v>
          </cell>
          <cell r="F582">
            <v>6222</v>
          </cell>
          <cell r="G582" t="str">
            <v>380017</v>
          </cell>
          <cell r="I582">
            <v>42460</v>
          </cell>
        </row>
        <row r="583">
          <cell r="C583" t="str">
            <v>S300001</v>
          </cell>
          <cell r="D583" t="str">
            <v>01600</v>
          </cell>
          <cell r="E583" t="str">
            <v>0020</v>
          </cell>
          <cell r="F583">
            <v>17</v>
          </cell>
          <cell r="G583" t="str">
            <v>380017</v>
          </cell>
          <cell r="I583">
            <v>42460</v>
          </cell>
        </row>
        <row r="584">
          <cell r="C584" t="str">
            <v>S300001</v>
          </cell>
          <cell r="D584" t="str">
            <v>01600</v>
          </cell>
          <cell r="E584" t="str">
            <v>0010</v>
          </cell>
          <cell r="F584">
            <v>40</v>
          </cell>
          <cell r="G584" t="str">
            <v>380017</v>
          </cell>
          <cell r="I584">
            <v>42460</v>
          </cell>
        </row>
        <row r="585">
          <cell r="C585" t="str">
            <v>S300001</v>
          </cell>
          <cell r="D585" t="str">
            <v>01400</v>
          </cell>
          <cell r="E585" t="str">
            <v>0140</v>
          </cell>
          <cell r="F585">
            <v>2109</v>
          </cell>
          <cell r="G585" t="str">
            <v>380017</v>
          </cell>
          <cell r="I585">
            <v>42460</v>
          </cell>
        </row>
        <row r="586">
          <cell r="C586" t="str">
            <v>S300001</v>
          </cell>
          <cell r="D586" t="str">
            <v>01400</v>
          </cell>
          <cell r="E586" t="str">
            <v>0130</v>
          </cell>
          <cell r="F586">
            <v>2120</v>
          </cell>
          <cell r="G586" t="str">
            <v>380017</v>
          </cell>
          <cell r="I586">
            <v>42460</v>
          </cell>
        </row>
        <row r="587">
          <cell r="C587" t="str">
            <v>S300001</v>
          </cell>
          <cell r="D587" t="str">
            <v>01400</v>
          </cell>
          <cell r="E587" t="str">
            <v>0100</v>
          </cell>
          <cell r="F587">
            <v>1154.45</v>
          </cell>
          <cell r="G587" t="str">
            <v>380017</v>
          </cell>
          <cell r="I587">
            <v>42460</v>
          </cell>
        </row>
        <row r="588">
          <cell r="C588" t="str">
            <v>S300001</v>
          </cell>
          <cell r="D588" t="str">
            <v>01400</v>
          </cell>
          <cell r="E588" t="str">
            <v>0090</v>
          </cell>
          <cell r="F588">
            <v>43.05</v>
          </cell>
          <cell r="G588" t="str">
            <v>380017</v>
          </cell>
          <cell r="I588">
            <v>42460</v>
          </cell>
        </row>
        <row r="589">
          <cell r="C589" t="str">
            <v>S300001</v>
          </cell>
          <cell r="D589" t="str">
            <v>01400</v>
          </cell>
          <cell r="E589" t="str">
            <v>0080</v>
          </cell>
          <cell r="F589">
            <v>39768</v>
          </cell>
          <cell r="G589" t="str">
            <v>380017</v>
          </cell>
          <cell r="I589">
            <v>42460</v>
          </cell>
        </row>
        <row r="590">
          <cell r="C590" t="str">
            <v>S300001</v>
          </cell>
          <cell r="D590" t="str">
            <v>01400</v>
          </cell>
          <cell r="E590" t="str">
            <v>0070</v>
          </cell>
          <cell r="F590">
            <v>2564</v>
          </cell>
          <cell r="G590" t="str">
            <v>380017</v>
          </cell>
          <cell r="I590">
            <v>42460</v>
          </cell>
        </row>
        <row r="591">
          <cell r="C591" t="str">
            <v>S300001</v>
          </cell>
          <cell r="D591" t="str">
            <v>01400</v>
          </cell>
          <cell r="E591" t="str">
            <v>0060</v>
          </cell>
          <cell r="F591">
            <v>10414</v>
          </cell>
          <cell r="G591" t="str">
            <v>380017</v>
          </cell>
          <cell r="I591">
            <v>42460</v>
          </cell>
        </row>
        <row r="592">
          <cell r="C592" t="str">
            <v>S300001</v>
          </cell>
          <cell r="D592" t="str">
            <v>01400</v>
          </cell>
          <cell r="E592" t="str">
            <v>0020</v>
          </cell>
          <cell r="F592">
            <v>151</v>
          </cell>
          <cell r="G592" t="str">
            <v>380017</v>
          </cell>
          <cell r="I592">
            <v>42460</v>
          </cell>
        </row>
        <row r="593">
          <cell r="C593" t="str">
            <v>S300001</v>
          </cell>
          <cell r="D593" t="str">
            <v>01300</v>
          </cell>
          <cell r="E593" t="str">
            <v>0080</v>
          </cell>
          <cell r="F593">
            <v>2599</v>
          </cell>
          <cell r="G593" t="str">
            <v>380017</v>
          </cell>
          <cell r="I593">
            <v>42460</v>
          </cell>
        </row>
        <row r="594">
          <cell r="C594" t="str">
            <v>S300001</v>
          </cell>
          <cell r="D594" t="str">
            <v>01300</v>
          </cell>
          <cell r="E594" t="str">
            <v>0070</v>
          </cell>
          <cell r="F594">
            <v>595</v>
          </cell>
          <cell r="G594" t="str">
            <v>380017</v>
          </cell>
          <cell r="I594">
            <v>42460</v>
          </cell>
        </row>
        <row r="595">
          <cell r="C595" t="str">
            <v>S300001</v>
          </cell>
          <cell r="D595" t="str">
            <v>01200</v>
          </cell>
          <cell r="E595" t="str">
            <v>0010</v>
          </cell>
          <cell r="F595">
            <v>35</v>
          </cell>
          <cell r="G595" t="str">
            <v>380017</v>
          </cell>
          <cell r="I595">
            <v>42460</v>
          </cell>
        </row>
        <row r="596">
          <cell r="C596" t="str">
            <v>S300001</v>
          </cell>
          <cell r="D596" t="str">
            <v>01100</v>
          </cell>
          <cell r="E596" t="str">
            <v>0010</v>
          </cell>
          <cell r="F596">
            <v>34</v>
          </cell>
          <cell r="G596" t="str">
            <v>380017</v>
          </cell>
          <cell r="I596">
            <v>42460</v>
          </cell>
        </row>
        <row r="597">
          <cell r="C597" t="str">
            <v>S300001</v>
          </cell>
          <cell r="D597" t="str">
            <v>01000</v>
          </cell>
          <cell r="E597" t="str">
            <v>0010</v>
          </cell>
          <cell r="F597">
            <v>33</v>
          </cell>
          <cell r="G597" t="str">
            <v>380017</v>
          </cell>
          <cell r="I597">
            <v>42460</v>
          </cell>
        </row>
        <row r="598">
          <cell r="C598" t="str">
            <v>S300001</v>
          </cell>
          <cell r="D598" t="str">
            <v>00800</v>
          </cell>
          <cell r="E598" t="str">
            <v>0080</v>
          </cell>
          <cell r="F598">
            <v>5144</v>
          </cell>
          <cell r="G598" t="str">
            <v>380017</v>
          </cell>
          <cell r="I598">
            <v>42460</v>
          </cell>
        </row>
        <row r="599">
          <cell r="C599" t="str">
            <v>S300001</v>
          </cell>
          <cell r="D599" t="str">
            <v>00800</v>
          </cell>
          <cell r="E599" t="str">
            <v>0060</v>
          </cell>
          <cell r="F599">
            <v>1440</v>
          </cell>
          <cell r="G599" t="str">
            <v>380017</v>
          </cell>
          <cell r="I599">
            <v>42460</v>
          </cell>
        </row>
        <row r="600">
          <cell r="C600" t="str">
            <v>S300001</v>
          </cell>
          <cell r="D600" t="str">
            <v>00800</v>
          </cell>
          <cell r="E600" t="str">
            <v>0030</v>
          </cell>
          <cell r="F600">
            <v>10248</v>
          </cell>
          <cell r="G600" t="str">
            <v>380017</v>
          </cell>
          <cell r="I600">
            <v>42460</v>
          </cell>
        </row>
        <row r="601">
          <cell r="C601" t="str">
            <v>S300001</v>
          </cell>
          <cell r="D601" t="str">
            <v>00800</v>
          </cell>
          <cell r="E601" t="str">
            <v>0020</v>
          </cell>
          <cell r="F601">
            <v>28</v>
          </cell>
          <cell r="G601" t="str">
            <v>380017</v>
          </cell>
          <cell r="I601">
            <v>42460</v>
          </cell>
        </row>
        <row r="602">
          <cell r="C602" t="str">
            <v>S300001</v>
          </cell>
          <cell r="D602" t="str">
            <v>00800</v>
          </cell>
          <cell r="E602" t="str">
            <v>0010</v>
          </cell>
          <cell r="F602">
            <v>31</v>
          </cell>
          <cell r="G602" t="str">
            <v>380017</v>
          </cell>
          <cell r="I602">
            <v>42460</v>
          </cell>
        </row>
        <row r="603">
          <cell r="C603" t="str">
            <v>S300001</v>
          </cell>
          <cell r="D603" t="str">
            <v>00700</v>
          </cell>
          <cell r="E603" t="str">
            <v>0080</v>
          </cell>
          <cell r="F603">
            <v>32025</v>
          </cell>
          <cell r="G603" t="str">
            <v>380017</v>
          </cell>
          <cell r="I603">
            <v>42460</v>
          </cell>
        </row>
        <row r="604">
          <cell r="C604" t="str">
            <v>S300001</v>
          </cell>
          <cell r="D604" t="str">
            <v>00700</v>
          </cell>
          <cell r="E604" t="str">
            <v>0070</v>
          </cell>
          <cell r="F604">
            <v>1969</v>
          </cell>
          <cell r="G604" t="str">
            <v>380017</v>
          </cell>
          <cell r="I604">
            <v>42460</v>
          </cell>
        </row>
        <row r="605">
          <cell r="C605" t="str">
            <v>S300001</v>
          </cell>
          <cell r="D605" t="str">
            <v>00700</v>
          </cell>
          <cell r="E605" t="str">
            <v>0030</v>
          </cell>
          <cell r="F605">
            <v>45046</v>
          </cell>
          <cell r="G605" t="str">
            <v>380017</v>
          </cell>
          <cell r="I605">
            <v>42460</v>
          </cell>
        </row>
        <row r="606">
          <cell r="C606" t="str">
            <v>S300001</v>
          </cell>
          <cell r="D606" t="str">
            <v>00700</v>
          </cell>
          <cell r="E606" t="str">
            <v>0020</v>
          </cell>
          <cell r="F606">
            <v>123</v>
          </cell>
          <cell r="G606" t="str">
            <v>380017</v>
          </cell>
          <cell r="I606">
            <v>42460</v>
          </cell>
        </row>
        <row r="607">
          <cell r="C607" t="str">
            <v>S300001</v>
          </cell>
          <cell r="D607" t="str">
            <v>00400</v>
          </cell>
          <cell r="E607" t="str">
            <v>0070</v>
          </cell>
          <cell r="F607">
            <v>1036</v>
          </cell>
          <cell r="G607" t="str">
            <v>380017</v>
          </cell>
          <cell r="I607">
            <v>42460</v>
          </cell>
        </row>
        <row r="608">
          <cell r="C608" t="str">
            <v>S300001</v>
          </cell>
          <cell r="D608" t="str">
            <v>00300</v>
          </cell>
          <cell r="E608" t="str">
            <v>0070</v>
          </cell>
          <cell r="F608">
            <v>2918</v>
          </cell>
          <cell r="G608" t="str">
            <v>380017</v>
          </cell>
          <cell r="I608">
            <v>42460</v>
          </cell>
        </row>
        <row r="609">
          <cell r="C609" t="str">
            <v>S300001</v>
          </cell>
          <cell r="D609" t="str">
            <v>00300</v>
          </cell>
          <cell r="E609" t="str">
            <v>0060</v>
          </cell>
          <cell r="F609">
            <v>409</v>
          </cell>
          <cell r="G609" t="str">
            <v>380017</v>
          </cell>
          <cell r="I609">
            <v>42460</v>
          </cell>
        </row>
        <row r="610">
          <cell r="C610" t="str">
            <v>S300001</v>
          </cell>
          <cell r="D610" t="str">
            <v>00200</v>
          </cell>
          <cell r="E610" t="str">
            <v>0130</v>
          </cell>
          <cell r="F610">
            <v>2038</v>
          </cell>
          <cell r="G610" t="str">
            <v>380017</v>
          </cell>
          <cell r="I610">
            <v>42460</v>
          </cell>
        </row>
        <row r="611">
          <cell r="C611" t="str">
            <v>S300001</v>
          </cell>
          <cell r="D611" t="str">
            <v>00200</v>
          </cell>
          <cell r="E611" t="str">
            <v>0060</v>
          </cell>
          <cell r="F611">
            <v>9901</v>
          </cell>
          <cell r="G611" t="str">
            <v>380017</v>
          </cell>
          <cell r="I611">
            <v>42460</v>
          </cell>
        </row>
        <row r="612">
          <cell r="C612" t="str">
            <v>S300001</v>
          </cell>
          <cell r="D612" t="str">
            <v>00100</v>
          </cell>
          <cell r="E612" t="str">
            <v>0150</v>
          </cell>
          <cell r="F612">
            <v>9506</v>
          </cell>
          <cell r="G612" t="str">
            <v>380017</v>
          </cell>
          <cell r="I612">
            <v>42460</v>
          </cell>
        </row>
        <row r="613">
          <cell r="C613" t="str">
            <v>S300001</v>
          </cell>
          <cell r="D613" t="str">
            <v>00100</v>
          </cell>
          <cell r="E613" t="str">
            <v>0140</v>
          </cell>
          <cell r="F613">
            <v>2109</v>
          </cell>
          <cell r="G613" t="str">
            <v>380017</v>
          </cell>
          <cell r="I613">
            <v>42460</v>
          </cell>
        </row>
        <row r="614">
          <cell r="C614" t="str">
            <v>S300001</v>
          </cell>
          <cell r="D614" t="str">
            <v>00100</v>
          </cell>
          <cell r="E614" t="str">
            <v>0130</v>
          </cell>
          <cell r="F614">
            <v>2120</v>
          </cell>
          <cell r="G614" t="str">
            <v>380017</v>
          </cell>
          <cell r="I614">
            <v>42460</v>
          </cell>
        </row>
        <row r="615">
          <cell r="C615" t="str">
            <v>S300001</v>
          </cell>
          <cell r="D615" t="str">
            <v>00100</v>
          </cell>
          <cell r="E615" t="str">
            <v>0080</v>
          </cell>
          <cell r="F615">
            <v>32025</v>
          </cell>
          <cell r="G615" t="str">
            <v>380017</v>
          </cell>
          <cell r="I615">
            <v>42460</v>
          </cell>
        </row>
        <row r="616">
          <cell r="C616" t="str">
            <v>S300001</v>
          </cell>
          <cell r="D616" t="str">
            <v>00100</v>
          </cell>
          <cell r="E616" t="str">
            <v>0070</v>
          </cell>
          <cell r="F616">
            <v>1969</v>
          </cell>
          <cell r="G616" t="str">
            <v>380017</v>
          </cell>
          <cell r="I616">
            <v>42460</v>
          </cell>
        </row>
        <row r="617">
          <cell r="C617" t="str">
            <v>S300001</v>
          </cell>
          <cell r="D617" t="str">
            <v>00100</v>
          </cell>
          <cell r="E617" t="str">
            <v>0060</v>
          </cell>
          <cell r="F617">
            <v>8974</v>
          </cell>
          <cell r="G617" t="str">
            <v>380017</v>
          </cell>
          <cell r="I617">
            <v>42460</v>
          </cell>
        </row>
        <row r="618">
          <cell r="C618" t="str">
            <v>S300001</v>
          </cell>
          <cell r="D618" t="str">
            <v>00100</v>
          </cell>
          <cell r="E618" t="str">
            <v>0020</v>
          </cell>
          <cell r="F618">
            <v>123</v>
          </cell>
          <cell r="G618" t="str">
            <v>380017</v>
          </cell>
          <cell r="I618">
            <v>42460</v>
          </cell>
        </row>
        <row r="619">
          <cell r="C619" t="str">
            <v>S300001</v>
          </cell>
          <cell r="D619" t="str">
            <v>00100</v>
          </cell>
          <cell r="E619" t="str">
            <v>0010</v>
          </cell>
          <cell r="F619">
            <v>30</v>
          </cell>
          <cell r="G619" t="str">
            <v>380017</v>
          </cell>
          <cell r="I619">
            <v>42460</v>
          </cell>
        </row>
        <row r="620">
          <cell r="C620" t="str">
            <v>S300001</v>
          </cell>
          <cell r="D620" t="str">
            <v>00100</v>
          </cell>
          <cell r="E620" t="str">
            <v>0030</v>
          </cell>
          <cell r="F620">
            <v>45046</v>
          </cell>
          <cell r="G620" t="str">
            <v>380017</v>
          </cell>
          <cell r="I620">
            <v>42460</v>
          </cell>
        </row>
        <row r="621">
          <cell r="C621" t="str">
            <v>S300001</v>
          </cell>
          <cell r="D621" t="str">
            <v>00200</v>
          </cell>
          <cell r="E621" t="str">
            <v>0070</v>
          </cell>
          <cell r="F621">
            <v>6755</v>
          </cell>
          <cell r="G621" t="str">
            <v>380017</v>
          </cell>
          <cell r="I621">
            <v>42460</v>
          </cell>
        </row>
        <row r="622">
          <cell r="C622" t="str">
            <v>S300001</v>
          </cell>
          <cell r="D622" t="str">
            <v>00400</v>
          </cell>
          <cell r="E622" t="str">
            <v>0060</v>
          </cell>
          <cell r="F622">
            <v>2198</v>
          </cell>
          <cell r="G622" t="str">
            <v>380017</v>
          </cell>
          <cell r="I622">
            <v>42460</v>
          </cell>
        </row>
        <row r="623">
          <cell r="C623" t="str">
            <v>S300001</v>
          </cell>
          <cell r="D623" t="str">
            <v>00700</v>
          </cell>
          <cell r="E623" t="str">
            <v>0060</v>
          </cell>
          <cell r="F623">
            <v>8974</v>
          </cell>
          <cell r="G623" t="str">
            <v>380017</v>
          </cell>
          <cell r="I623">
            <v>42460</v>
          </cell>
        </row>
        <row r="624">
          <cell r="C624" t="str">
            <v>S300001</v>
          </cell>
          <cell r="D624" t="str">
            <v>00900</v>
          </cell>
          <cell r="E624" t="str">
            <v>0010</v>
          </cell>
          <cell r="F624">
            <v>32</v>
          </cell>
          <cell r="G624" t="str">
            <v>380017</v>
          </cell>
          <cell r="I624">
            <v>42460</v>
          </cell>
        </row>
        <row r="625">
          <cell r="C625" t="str">
            <v>S300001</v>
          </cell>
          <cell r="D625" t="str">
            <v>01300</v>
          </cell>
          <cell r="E625" t="str">
            <v>0010</v>
          </cell>
          <cell r="F625">
            <v>43</v>
          </cell>
          <cell r="G625" t="str">
            <v>380017</v>
          </cell>
          <cell r="I625">
            <v>42460</v>
          </cell>
        </row>
        <row r="626">
          <cell r="C626" t="str">
            <v>S300001</v>
          </cell>
          <cell r="D626" t="str">
            <v>01400</v>
          </cell>
          <cell r="E626" t="str">
            <v>0030</v>
          </cell>
          <cell r="F626">
            <v>55294</v>
          </cell>
          <cell r="G626" t="str">
            <v>380017</v>
          </cell>
          <cell r="I626">
            <v>42460</v>
          </cell>
        </row>
        <row r="627">
          <cell r="C627" t="str">
            <v>S300001</v>
          </cell>
          <cell r="D627" t="str">
            <v>01400</v>
          </cell>
          <cell r="E627" t="str">
            <v>0150</v>
          </cell>
          <cell r="F627">
            <v>9506</v>
          </cell>
          <cell r="G627" t="str">
            <v>380017</v>
          </cell>
          <cell r="I627">
            <v>42460</v>
          </cell>
        </row>
        <row r="628">
          <cell r="C628" t="str">
            <v>S300001</v>
          </cell>
          <cell r="D628" t="str">
            <v>01600</v>
          </cell>
          <cell r="E628" t="str">
            <v>0060</v>
          </cell>
          <cell r="F628">
            <v>476</v>
          </cell>
          <cell r="G628" t="str">
            <v>380017</v>
          </cell>
          <cell r="I628">
            <v>42460</v>
          </cell>
        </row>
        <row r="629">
          <cell r="C629" t="str">
            <v>S300001</v>
          </cell>
          <cell r="D629" t="str">
            <v>01600</v>
          </cell>
          <cell r="E629" t="str">
            <v>0130</v>
          </cell>
          <cell r="F629">
            <v>72</v>
          </cell>
          <cell r="G629" t="str">
            <v>380017</v>
          </cell>
          <cell r="I629">
            <v>42460</v>
          </cell>
        </row>
        <row r="630">
          <cell r="C630" t="str">
            <v>S300001</v>
          </cell>
          <cell r="D630" t="str">
            <v>01700</v>
          </cell>
          <cell r="E630" t="str">
            <v>0080</v>
          </cell>
          <cell r="F630">
            <v>8158</v>
          </cell>
          <cell r="G630" t="str">
            <v>380017</v>
          </cell>
          <cell r="I630">
            <v>42460</v>
          </cell>
        </row>
        <row r="631">
          <cell r="C631" t="str">
            <v>S300001</v>
          </cell>
          <cell r="D631" t="str">
            <v>01700</v>
          </cell>
          <cell r="E631" t="str">
            <v>0150</v>
          </cell>
          <cell r="F631">
            <v>629</v>
          </cell>
          <cell r="G631" t="str">
            <v>380017</v>
          </cell>
          <cell r="I631">
            <v>42460</v>
          </cell>
        </row>
        <row r="632">
          <cell r="C632" t="str">
            <v>S300001</v>
          </cell>
          <cell r="D632" t="str">
            <v>02100</v>
          </cell>
          <cell r="E632" t="str">
            <v>0010</v>
          </cell>
          <cell r="F632">
            <v>46</v>
          </cell>
          <cell r="G632" t="str">
            <v>380017</v>
          </cell>
          <cell r="I632">
            <v>42460</v>
          </cell>
        </row>
        <row r="633">
          <cell r="C633" t="str">
            <v>S300001</v>
          </cell>
          <cell r="D633" t="str">
            <v>02625</v>
          </cell>
          <cell r="E633" t="str">
            <v>0010</v>
          </cell>
          <cell r="F633">
            <v>89</v>
          </cell>
          <cell r="G633" t="str">
            <v>380017</v>
          </cell>
          <cell r="I633">
            <v>42460</v>
          </cell>
        </row>
        <row r="634">
          <cell r="C634" t="str">
            <v>S300001</v>
          </cell>
          <cell r="D634" t="str">
            <v>02800</v>
          </cell>
          <cell r="E634" t="str">
            <v>0070</v>
          </cell>
          <cell r="F634">
            <v>356</v>
          </cell>
          <cell r="G634" t="str">
            <v>380017</v>
          </cell>
          <cell r="I634">
            <v>42460</v>
          </cell>
        </row>
        <row r="635">
          <cell r="C635" t="str">
            <v>S300001</v>
          </cell>
          <cell r="D635" t="str">
            <v>03200</v>
          </cell>
          <cell r="E635" t="str">
            <v>0070</v>
          </cell>
          <cell r="F635">
            <v>118</v>
          </cell>
          <cell r="G635" t="str">
            <v>380017</v>
          </cell>
          <cell r="I635">
            <v>42460</v>
          </cell>
        </row>
        <row r="636">
          <cell r="C636" t="str">
            <v>S300001</v>
          </cell>
          <cell r="D636" t="str">
            <v>01400</v>
          </cell>
          <cell r="E636" t="str">
            <v>0100</v>
          </cell>
          <cell r="F636">
            <v>1313.67</v>
          </cell>
          <cell r="G636" t="str">
            <v>380060</v>
          </cell>
          <cell r="I636">
            <v>42735</v>
          </cell>
        </row>
        <row r="637">
          <cell r="C637" t="str">
            <v>S300001</v>
          </cell>
          <cell r="D637" t="str">
            <v>00100</v>
          </cell>
          <cell r="E637" t="str">
            <v>0140</v>
          </cell>
          <cell r="F637">
            <v>485</v>
          </cell>
          <cell r="G637" t="str">
            <v>380060</v>
          </cell>
          <cell r="I637">
            <v>42735</v>
          </cell>
        </row>
        <row r="638">
          <cell r="C638" t="str">
            <v>S300001</v>
          </cell>
          <cell r="D638" t="str">
            <v>03200</v>
          </cell>
          <cell r="E638" t="str">
            <v>0080</v>
          </cell>
          <cell r="F638">
            <v>335</v>
          </cell>
          <cell r="G638" t="str">
            <v>380060</v>
          </cell>
          <cell r="I638">
            <v>42735</v>
          </cell>
        </row>
        <row r="639">
          <cell r="C639" t="str">
            <v>S300001</v>
          </cell>
          <cell r="D639" t="str">
            <v>00800</v>
          </cell>
          <cell r="E639" t="str">
            <v>0030</v>
          </cell>
          <cell r="F639">
            <v>4392</v>
          </cell>
          <cell r="G639" t="str">
            <v>380060</v>
          </cell>
          <cell r="I639">
            <v>42735</v>
          </cell>
        </row>
        <row r="640">
          <cell r="C640" t="str">
            <v>S300001</v>
          </cell>
          <cell r="D640" t="str">
            <v>01900</v>
          </cell>
          <cell r="E640" t="str">
            <v>0010</v>
          </cell>
          <cell r="F640">
            <v>44</v>
          </cell>
          <cell r="G640" t="str">
            <v>380060</v>
          </cell>
          <cell r="I640">
            <v>42735</v>
          </cell>
        </row>
        <row r="641">
          <cell r="C641" t="str">
            <v>S300001</v>
          </cell>
          <cell r="D641" t="str">
            <v>00300</v>
          </cell>
          <cell r="E641" t="str">
            <v>0140</v>
          </cell>
          <cell r="F641">
            <v>433</v>
          </cell>
          <cell r="G641" t="str">
            <v>380060</v>
          </cell>
          <cell r="I641">
            <v>42735</v>
          </cell>
        </row>
        <row r="642">
          <cell r="C642" t="str">
            <v>S300001</v>
          </cell>
          <cell r="D642" t="str">
            <v>01300</v>
          </cell>
          <cell r="E642" t="str">
            <v>0010</v>
          </cell>
          <cell r="F642">
            <v>43</v>
          </cell>
          <cell r="G642" t="str">
            <v>380060</v>
          </cell>
          <cell r="I642">
            <v>42735</v>
          </cell>
        </row>
        <row r="643">
          <cell r="C643" t="str">
            <v>S300001</v>
          </cell>
          <cell r="D643" t="str">
            <v>01600</v>
          </cell>
          <cell r="E643" t="str">
            <v>0070</v>
          </cell>
          <cell r="F643">
            <v>1320</v>
          </cell>
          <cell r="G643" t="str">
            <v>380060</v>
          </cell>
          <cell r="I643">
            <v>42735</v>
          </cell>
        </row>
        <row r="644">
          <cell r="C644" t="str">
            <v>S300001</v>
          </cell>
          <cell r="D644" t="str">
            <v>02500</v>
          </cell>
          <cell r="E644" t="str">
            <v>0010</v>
          </cell>
          <cell r="F644">
            <v>99</v>
          </cell>
          <cell r="G644" t="str">
            <v>380060</v>
          </cell>
          <cell r="I644">
            <v>42735</v>
          </cell>
        </row>
        <row r="645">
          <cell r="C645" t="str">
            <v>S300001</v>
          </cell>
          <cell r="D645" t="str">
            <v>00100</v>
          </cell>
          <cell r="E645" t="str">
            <v>0060</v>
          </cell>
          <cell r="F645">
            <v>6395</v>
          </cell>
          <cell r="G645" t="str">
            <v>380060</v>
          </cell>
          <cell r="I645">
            <v>42735</v>
          </cell>
        </row>
        <row r="646">
          <cell r="C646" t="str">
            <v>S300001</v>
          </cell>
          <cell r="D646" t="str">
            <v>00200</v>
          </cell>
          <cell r="E646" t="str">
            <v>0130</v>
          </cell>
          <cell r="F646">
            <v>2721</v>
          </cell>
          <cell r="G646" t="str">
            <v>380060</v>
          </cell>
          <cell r="I646">
            <v>42735</v>
          </cell>
        </row>
        <row r="647">
          <cell r="C647" t="str">
            <v>S300001</v>
          </cell>
          <cell r="D647" t="str">
            <v>00700</v>
          </cell>
          <cell r="E647" t="str">
            <v>0070</v>
          </cell>
          <cell r="F647">
            <v>1352</v>
          </cell>
          <cell r="G647" t="str">
            <v>380060</v>
          </cell>
          <cell r="I647">
            <v>42735</v>
          </cell>
        </row>
        <row r="648">
          <cell r="C648" t="str">
            <v>S300001</v>
          </cell>
          <cell r="D648" t="str">
            <v>00900</v>
          </cell>
          <cell r="E648" t="str">
            <v>0010</v>
          </cell>
          <cell r="F648">
            <v>32</v>
          </cell>
          <cell r="G648" t="str">
            <v>380060</v>
          </cell>
          <cell r="I648">
            <v>42735</v>
          </cell>
        </row>
        <row r="649">
          <cell r="C649" t="str">
            <v>S300001</v>
          </cell>
          <cell r="D649" t="str">
            <v>01400</v>
          </cell>
          <cell r="E649" t="str">
            <v>0030</v>
          </cell>
          <cell r="F649">
            <v>61488</v>
          </cell>
          <cell r="G649" t="str">
            <v>380060</v>
          </cell>
          <cell r="I649">
            <v>42735</v>
          </cell>
        </row>
        <row r="650">
          <cell r="C650" t="str">
            <v>S300001</v>
          </cell>
          <cell r="D650" t="str">
            <v>01600</v>
          </cell>
          <cell r="E650" t="str">
            <v>0010</v>
          </cell>
          <cell r="F650">
            <v>40</v>
          </cell>
          <cell r="G650" t="str">
            <v>380060</v>
          </cell>
          <cell r="I650">
            <v>42735</v>
          </cell>
        </row>
        <row r="651">
          <cell r="C651" t="str">
            <v>S300001</v>
          </cell>
          <cell r="D651" t="str">
            <v>01600</v>
          </cell>
          <cell r="E651" t="str">
            <v>0140</v>
          </cell>
          <cell r="F651">
            <v>139</v>
          </cell>
          <cell r="G651" t="str">
            <v>380060</v>
          </cell>
          <cell r="I651">
            <v>42735</v>
          </cell>
        </row>
        <row r="652">
          <cell r="C652" t="str">
            <v>S300001</v>
          </cell>
          <cell r="D652" t="str">
            <v>02201</v>
          </cell>
          <cell r="E652" t="str">
            <v>0010</v>
          </cell>
          <cell r="F652">
            <v>101.01</v>
          </cell>
          <cell r="G652" t="str">
            <v>380060</v>
          </cell>
          <cell r="I652">
            <v>42735</v>
          </cell>
        </row>
        <row r="653">
          <cell r="C653" t="str">
            <v>S300001</v>
          </cell>
          <cell r="D653" t="str">
            <v>02700</v>
          </cell>
          <cell r="E653" t="str">
            <v>0100</v>
          </cell>
          <cell r="F653">
            <v>1382.39</v>
          </cell>
          <cell r="G653" t="str">
            <v>380060</v>
          </cell>
          <cell r="I653">
            <v>42735</v>
          </cell>
        </row>
        <row r="654">
          <cell r="C654" t="str">
            <v>S300001</v>
          </cell>
          <cell r="D654" t="str">
            <v>00100</v>
          </cell>
          <cell r="E654" t="str">
            <v>0020</v>
          </cell>
          <cell r="F654">
            <v>156</v>
          </cell>
          <cell r="G654" t="str">
            <v>380060</v>
          </cell>
          <cell r="I654">
            <v>42735</v>
          </cell>
        </row>
        <row r="655">
          <cell r="C655" t="str">
            <v>S300001</v>
          </cell>
          <cell r="D655" t="str">
            <v>00100</v>
          </cell>
          <cell r="E655" t="str">
            <v>0080</v>
          </cell>
          <cell r="F655">
            <v>26073</v>
          </cell>
          <cell r="G655" t="str">
            <v>380060</v>
          </cell>
          <cell r="I655">
            <v>42735</v>
          </cell>
        </row>
        <row r="656">
          <cell r="C656" t="str">
            <v>S300001</v>
          </cell>
          <cell r="D656" t="str">
            <v>00200</v>
          </cell>
          <cell r="E656" t="str">
            <v>0060</v>
          </cell>
          <cell r="F656">
            <v>8977</v>
          </cell>
          <cell r="G656" t="str">
            <v>380060</v>
          </cell>
          <cell r="I656">
            <v>42735</v>
          </cell>
        </row>
        <row r="657">
          <cell r="C657" t="str">
            <v>S300001</v>
          </cell>
          <cell r="D657" t="str">
            <v>00300</v>
          </cell>
          <cell r="E657" t="str">
            <v>0060</v>
          </cell>
          <cell r="F657">
            <v>2</v>
          </cell>
          <cell r="G657" t="str">
            <v>380060</v>
          </cell>
          <cell r="I657">
            <v>42735</v>
          </cell>
        </row>
        <row r="658">
          <cell r="C658" t="str">
            <v>S300001</v>
          </cell>
          <cell r="D658" t="str">
            <v>00700</v>
          </cell>
          <cell r="E658" t="str">
            <v>0030</v>
          </cell>
          <cell r="F658">
            <v>57096</v>
          </cell>
          <cell r="G658" t="str">
            <v>380060</v>
          </cell>
          <cell r="I658">
            <v>42735</v>
          </cell>
        </row>
        <row r="659">
          <cell r="C659" t="str">
            <v>S300001</v>
          </cell>
          <cell r="D659" t="str">
            <v>00800</v>
          </cell>
          <cell r="E659" t="str">
            <v>0010</v>
          </cell>
          <cell r="F659">
            <v>31</v>
          </cell>
          <cell r="G659" t="str">
            <v>380060</v>
          </cell>
          <cell r="I659">
            <v>42735</v>
          </cell>
        </row>
        <row r="660">
          <cell r="C660" t="str">
            <v>S300001</v>
          </cell>
          <cell r="D660" t="str">
            <v>00800</v>
          </cell>
          <cell r="E660" t="str">
            <v>0070</v>
          </cell>
          <cell r="F660">
            <v>196</v>
          </cell>
          <cell r="G660" t="str">
            <v>380060</v>
          </cell>
          <cell r="I660">
            <v>42735</v>
          </cell>
        </row>
        <row r="661">
          <cell r="C661" t="str">
            <v>S300001</v>
          </cell>
          <cell r="D661" t="str">
            <v>01100</v>
          </cell>
          <cell r="E661" t="str">
            <v>0010</v>
          </cell>
          <cell r="F661">
            <v>34</v>
          </cell>
          <cell r="G661" t="str">
            <v>380060</v>
          </cell>
          <cell r="I661">
            <v>42735</v>
          </cell>
        </row>
        <row r="662">
          <cell r="C662" t="str">
            <v>S300001</v>
          </cell>
          <cell r="D662" t="str">
            <v>01300</v>
          </cell>
          <cell r="E662" t="str">
            <v>0080</v>
          </cell>
          <cell r="F662">
            <v>2040</v>
          </cell>
          <cell r="G662" t="str">
            <v>380060</v>
          </cell>
          <cell r="I662">
            <v>42735</v>
          </cell>
        </row>
        <row r="663">
          <cell r="C663" t="str">
            <v>S300001</v>
          </cell>
          <cell r="D663" t="str">
            <v>01400</v>
          </cell>
          <cell r="E663" t="str">
            <v>0070</v>
          </cell>
          <cell r="F663">
            <v>1945</v>
          </cell>
          <cell r="G663" t="str">
            <v>380060</v>
          </cell>
          <cell r="I663">
            <v>42735</v>
          </cell>
        </row>
        <row r="664">
          <cell r="C664" t="str">
            <v>S300001</v>
          </cell>
          <cell r="D664" t="str">
            <v>01400</v>
          </cell>
          <cell r="E664" t="str">
            <v>0140</v>
          </cell>
          <cell r="F664">
            <v>485</v>
          </cell>
          <cell r="G664" t="str">
            <v>380060</v>
          </cell>
          <cell r="I664">
            <v>42735</v>
          </cell>
        </row>
        <row r="665">
          <cell r="C665" t="str">
            <v>S300001</v>
          </cell>
          <cell r="D665" t="str">
            <v>01600</v>
          </cell>
          <cell r="E665" t="str">
            <v>0030</v>
          </cell>
          <cell r="F665">
            <v>15738</v>
          </cell>
          <cell r="G665" t="str">
            <v>380060</v>
          </cell>
          <cell r="I665">
            <v>42735</v>
          </cell>
        </row>
        <row r="666">
          <cell r="C666" t="str">
            <v>S300001</v>
          </cell>
          <cell r="D666" t="str">
            <v>01600</v>
          </cell>
          <cell r="E666" t="str">
            <v>0100</v>
          </cell>
          <cell r="F666">
            <v>68.72</v>
          </cell>
          <cell r="G666" t="str">
            <v>380060</v>
          </cell>
          <cell r="I666">
            <v>42735</v>
          </cell>
        </row>
        <row r="667">
          <cell r="C667" t="str">
            <v>S300001</v>
          </cell>
          <cell r="D667" t="str">
            <v>01700</v>
          </cell>
          <cell r="E667" t="str">
            <v>0010</v>
          </cell>
          <cell r="F667">
            <v>41</v>
          </cell>
          <cell r="G667" t="str">
            <v>380060</v>
          </cell>
          <cell r="I667">
            <v>42735</v>
          </cell>
        </row>
        <row r="668">
          <cell r="C668" t="str">
            <v>S300001</v>
          </cell>
          <cell r="D668" t="str">
            <v>02100</v>
          </cell>
          <cell r="E668" t="str">
            <v>0010</v>
          </cell>
          <cell r="F668">
            <v>46</v>
          </cell>
          <cell r="G668" t="str">
            <v>380060</v>
          </cell>
          <cell r="I668">
            <v>42735</v>
          </cell>
        </row>
        <row r="669">
          <cell r="C669" t="str">
            <v>S300001</v>
          </cell>
          <cell r="D669" t="str">
            <v>02400</v>
          </cell>
          <cell r="E669" t="str">
            <v>0010</v>
          </cell>
          <cell r="F669">
            <v>116</v>
          </cell>
          <cell r="G669" t="str">
            <v>380060</v>
          </cell>
          <cell r="I669">
            <v>42735</v>
          </cell>
        </row>
        <row r="670">
          <cell r="C670" t="str">
            <v>S300001</v>
          </cell>
          <cell r="D670" t="str">
            <v>02625</v>
          </cell>
          <cell r="E670" t="str">
            <v>0010</v>
          </cell>
          <cell r="F670">
            <v>89</v>
          </cell>
          <cell r="G670" t="str">
            <v>380060</v>
          </cell>
          <cell r="I670">
            <v>42735</v>
          </cell>
        </row>
        <row r="671">
          <cell r="C671" t="str">
            <v>S300001</v>
          </cell>
          <cell r="D671" t="str">
            <v>02800</v>
          </cell>
          <cell r="E671" t="str">
            <v>0080</v>
          </cell>
          <cell r="F671">
            <v>1319</v>
          </cell>
          <cell r="G671" t="str">
            <v>380060</v>
          </cell>
          <cell r="I671">
            <v>42735</v>
          </cell>
        </row>
        <row r="672">
          <cell r="C672" t="str">
            <v>S300001</v>
          </cell>
          <cell r="D672" t="str">
            <v>00100</v>
          </cell>
          <cell r="E672" t="str">
            <v>0010</v>
          </cell>
          <cell r="F672">
            <v>30</v>
          </cell>
          <cell r="G672" t="str">
            <v>380060</v>
          </cell>
          <cell r="I672">
            <v>42735</v>
          </cell>
        </row>
        <row r="673">
          <cell r="C673" t="str">
            <v>S300001</v>
          </cell>
          <cell r="D673" t="str">
            <v>00100</v>
          </cell>
          <cell r="E673" t="str">
            <v>0030</v>
          </cell>
          <cell r="F673">
            <v>57096</v>
          </cell>
          <cell r="G673" t="str">
            <v>380060</v>
          </cell>
          <cell r="I673">
            <v>42735</v>
          </cell>
        </row>
        <row r="674">
          <cell r="C674" t="str">
            <v>S300001</v>
          </cell>
          <cell r="D674" t="str">
            <v>00100</v>
          </cell>
          <cell r="E674" t="str">
            <v>0070</v>
          </cell>
          <cell r="F674">
            <v>1352</v>
          </cell>
          <cell r="G674" t="str">
            <v>380060</v>
          </cell>
          <cell r="I674">
            <v>42735</v>
          </cell>
        </row>
        <row r="675">
          <cell r="C675" t="str">
            <v>S300001</v>
          </cell>
          <cell r="D675" t="str">
            <v>00100</v>
          </cell>
          <cell r="E675" t="str">
            <v>0130</v>
          </cell>
          <cell r="F675">
            <v>1973</v>
          </cell>
          <cell r="G675" t="str">
            <v>380060</v>
          </cell>
          <cell r="I675">
            <v>42735</v>
          </cell>
        </row>
        <row r="676">
          <cell r="C676" t="str">
            <v>S300001</v>
          </cell>
          <cell r="D676" t="str">
            <v>00100</v>
          </cell>
          <cell r="E676" t="str">
            <v>0150</v>
          </cell>
          <cell r="F676">
            <v>8972</v>
          </cell>
          <cell r="G676" t="str">
            <v>380060</v>
          </cell>
          <cell r="I676">
            <v>42735</v>
          </cell>
        </row>
        <row r="677">
          <cell r="C677" t="str">
            <v>S300001</v>
          </cell>
          <cell r="D677" t="str">
            <v>00200</v>
          </cell>
          <cell r="E677" t="str">
            <v>0070</v>
          </cell>
          <cell r="F677">
            <v>6478</v>
          </cell>
          <cell r="G677" t="str">
            <v>380060</v>
          </cell>
          <cell r="I677">
            <v>42735</v>
          </cell>
        </row>
        <row r="678">
          <cell r="C678" t="str">
            <v>S300001</v>
          </cell>
          <cell r="D678" t="str">
            <v>00200</v>
          </cell>
          <cell r="E678" t="str">
            <v>0140</v>
          </cell>
          <cell r="F678">
            <v>1666</v>
          </cell>
          <cell r="G678" t="str">
            <v>380060</v>
          </cell>
          <cell r="I678">
            <v>42735</v>
          </cell>
        </row>
        <row r="679">
          <cell r="C679" t="str">
            <v>S300001</v>
          </cell>
          <cell r="D679" t="str">
            <v>00300</v>
          </cell>
          <cell r="E679" t="str">
            <v>0070</v>
          </cell>
          <cell r="F679">
            <v>3952</v>
          </cell>
          <cell r="G679" t="str">
            <v>380060</v>
          </cell>
          <cell r="I679">
            <v>42735</v>
          </cell>
        </row>
        <row r="680">
          <cell r="C680" t="str">
            <v>S300001</v>
          </cell>
          <cell r="D680" t="str">
            <v>00700</v>
          </cell>
          <cell r="E680" t="str">
            <v>0020</v>
          </cell>
          <cell r="F680">
            <v>156</v>
          </cell>
          <cell r="G680" t="str">
            <v>380060</v>
          </cell>
          <cell r="I680">
            <v>42735</v>
          </cell>
        </row>
        <row r="681">
          <cell r="C681" t="str">
            <v>S300001</v>
          </cell>
          <cell r="D681" t="str">
            <v>00700</v>
          </cell>
          <cell r="E681" t="str">
            <v>0060</v>
          </cell>
          <cell r="F681">
            <v>6395</v>
          </cell>
          <cell r="G681" t="str">
            <v>380060</v>
          </cell>
          <cell r="I681">
            <v>42735</v>
          </cell>
        </row>
        <row r="682">
          <cell r="C682" t="str">
            <v>S300001</v>
          </cell>
          <cell r="D682" t="str">
            <v>00700</v>
          </cell>
          <cell r="E682" t="str">
            <v>0080</v>
          </cell>
          <cell r="F682">
            <v>26073</v>
          </cell>
          <cell r="G682" t="str">
            <v>380060</v>
          </cell>
          <cell r="I682">
            <v>42735</v>
          </cell>
        </row>
        <row r="683">
          <cell r="C683" t="str">
            <v>S300001</v>
          </cell>
          <cell r="D683" t="str">
            <v>00800</v>
          </cell>
          <cell r="E683" t="str">
            <v>0020</v>
          </cell>
          <cell r="F683">
            <v>12</v>
          </cell>
          <cell r="G683" t="str">
            <v>380060</v>
          </cell>
          <cell r="I683">
            <v>42735</v>
          </cell>
        </row>
        <row r="684">
          <cell r="C684" t="str">
            <v>S300001</v>
          </cell>
          <cell r="D684" t="str">
            <v>00800</v>
          </cell>
          <cell r="E684" t="str">
            <v>0060</v>
          </cell>
          <cell r="F684">
            <v>608</v>
          </cell>
          <cell r="G684" t="str">
            <v>380060</v>
          </cell>
          <cell r="I684">
            <v>42735</v>
          </cell>
        </row>
        <row r="685">
          <cell r="C685" t="str">
            <v>S300001</v>
          </cell>
          <cell r="D685" t="str">
            <v>00800</v>
          </cell>
          <cell r="E685" t="str">
            <v>0080</v>
          </cell>
          <cell r="F685">
            <v>2388</v>
          </cell>
          <cell r="G685" t="str">
            <v>380060</v>
          </cell>
          <cell r="I685">
            <v>42735</v>
          </cell>
        </row>
        <row r="686">
          <cell r="C686" t="str">
            <v>S300001</v>
          </cell>
          <cell r="D686" t="str">
            <v>01000</v>
          </cell>
          <cell r="E686" t="str">
            <v>0010</v>
          </cell>
          <cell r="F686">
            <v>33</v>
          </cell>
          <cell r="G686" t="str">
            <v>380060</v>
          </cell>
          <cell r="I686">
            <v>42735</v>
          </cell>
        </row>
        <row r="687">
          <cell r="C687" t="str">
            <v>S300001</v>
          </cell>
          <cell r="D687" t="str">
            <v>01200</v>
          </cell>
          <cell r="E687" t="str">
            <v>0010</v>
          </cell>
          <cell r="F687">
            <v>35</v>
          </cell>
          <cell r="G687" t="str">
            <v>380060</v>
          </cell>
          <cell r="I687">
            <v>42735</v>
          </cell>
        </row>
        <row r="688">
          <cell r="C688" t="str">
            <v>S300001</v>
          </cell>
          <cell r="D688" t="str">
            <v>01300</v>
          </cell>
          <cell r="E688" t="str">
            <v>0070</v>
          </cell>
          <cell r="F688">
            <v>397</v>
          </cell>
          <cell r="G688" t="str">
            <v>380060</v>
          </cell>
          <cell r="I688">
            <v>42735</v>
          </cell>
        </row>
        <row r="689">
          <cell r="C689" t="str">
            <v>S300001</v>
          </cell>
          <cell r="D689" t="str">
            <v>01400</v>
          </cell>
          <cell r="E689" t="str">
            <v>0020</v>
          </cell>
          <cell r="F689">
            <v>168</v>
          </cell>
          <cell r="G689" t="str">
            <v>380060</v>
          </cell>
          <cell r="I689">
            <v>42735</v>
          </cell>
        </row>
        <row r="690">
          <cell r="C690" t="str">
            <v>S300001</v>
          </cell>
          <cell r="D690" t="str">
            <v>01400</v>
          </cell>
          <cell r="E690" t="str">
            <v>0060</v>
          </cell>
          <cell r="F690">
            <v>7003</v>
          </cell>
          <cell r="G690" t="str">
            <v>380060</v>
          </cell>
          <cell r="I690">
            <v>42735</v>
          </cell>
        </row>
        <row r="691">
          <cell r="C691" t="str">
            <v>S300001</v>
          </cell>
          <cell r="D691" t="str">
            <v>01400</v>
          </cell>
          <cell r="E691" t="str">
            <v>0080</v>
          </cell>
          <cell r="F691">
            <v>30501</v>
          </cell>
          <cell r="G691" t="str">
            <v>380060</v>
          </cell>
          <cell r="I691">
            <v>42735</v>
          </cell>
        </row>
        <row r="692">
          <cell r="C692" t="str">
            <v>S300001</v>
          </cell>
          <cell r="D692" t="str">
            <v>01400</v>
          </cell>
          <cell r="E692" t="str">
            <v>0130</v>
          </cell>
          <cell r="F692">
            <v>1973</v>
          </cell>
          <cell r="G692" t="str">
            <v>380060</v>
          </cell>
          <cell r="I692">
            <v>42735</v>
          </cell>
        </row>
        <row r="693">
          <cell r="C693" t="str">
            <v>S300001</v>
          </cell>
          <cell r="D693" t="str">
            <v>01400</v>
          </cell>
          <cell r="E693" t="str">
            <v>0150</v>
          </cell>
          <cell r="F693">
            <v>8972</v>
          </cell>
          <cell r="G693" t="str">
            <v>380060</v>
          </cell>
          <cell r="I693">
            <v>42735</v>
          </cell>
        </row>
        <row r="694">
          <cell r="C694" t="str">
            <v>S300001</v>
          </cell>
          <cell r="D694" t="str">
            <v>01600</v>
          </cell>
          <cell r="E694" t="str">
            <v>0020</v>
          </cell>
          <cell r="F694">
            <v>43</v>
          </cell>
          <cell r="G694" t="str">
            <v>380060</v>
          </cell>
          <cell r="I694">
            <v>42735</v>
          </cell>
        </row>
        <row r="695">
          <cell r="C695" t="str">
            <v>S300001</v>
          </cell>
          <cell r="D695" t="str">
            <v>01600</v>
          </cell>
          <cell r="E695" t="str">
            <v>0060</v>
          </cell>
          <cell r="F695">
            <v>2619</v>
          </cell>
          <cell r="G695" t="str">
            <v>380060</v>
          </cell>
          <cell r="I695">
            <v>42735</v>
          </cell>
        </row>
        <row r="696">
          <cell r="C696" t="str">
            <v>S300001</v>
          </cell>
          <cell r="D696" t="str">
            <v>01600</v>
          </cell>
          <cell r="E696" t="str">
            <v>0080</v>
          </cell>
          <cell r="F696">
            <v>12829</v>
          </cell>
          <cell r="G696" t="str">
            <v>380060</v>
          </cell>
          <cell r="I696">
            <v>42735</v>
          </cell>
        </row>
        <row r="697">
          <cell r="C697" t="str">
            <v>S300001</v>
          </cell>
          <cell r="D697" t="str">
            <v>01600</v>
          </cell>
          <cell r="E697" t="str">
            <v>0130</v>
          </cell>
          <cell r="F697">
            <v>173</v>
          </cell>
          <cell r="G697" t="str">
            <v>380060</v>
          </cell>
          <cell r="I697">
            <v>42735</v>
          </cell>
        </row>
        <row r="698">
          <cell r="C698" t="str">
            <v>S300001</v>
          </cell>
          <cell r="D698" t="str">
            <v>01600</v>
          </cell>
          <cell r="E698" t="str">
            <v>0150</v>
          </cell>
          <cell r="F698">
            <v>1311</v>
          </cell>
          <cell r="G698" t="str">
            <v>380060</v>
          </cell>
          <cell r="I698">
            <v>42735</v>
          </cell>
        </row>
        <row r="699">
          <cell r="C699" t="str">
            <v>S300001</v>
          </cell>
          <cell r="D699" t="str">
            <v>01800</v>
          </cell>
          <cell r="E699" t="str">
            <v>0010</v>
          </cell>
          <cell r="F699">
            <v>42</v>
          </cell>
          <cell r="G699" t="str">
            <v>380060</v>
          </cell>
          <cell r="I699">
            <v>42735</v>
          </cell>
        </row>
        <row r="700">
          <cell r="C700" t="str">
            <v>S300001</v>
          </cell>
          <cell r="D700" t="str">
            <v>02000</v>
          </cell>
          <cell r="E700" t="str">
            <v>0010</v>
          </cell>
          <cell r="F700">
            <v>45</v>
          </cell>
          <cell r="G700" t="str">
            <v>380060</v>
          </cell>
          <cell r="I700">
            <v>42735</v>
          </cell>
        </row>
        <row r="701">
          <cell r="C701" t="str">
            <v>S300001</v>
          </cell>
          <cell r="D701" t="str">
            <v>02200</v>
          </cell>
          <cell r="E701" t="str">
            <v>0010</v>
          </cell>
          <cell r="F701">
            <v>101</v>
          </cell>
          <cell r="G701" t="str">
            <v>380060</v>
          </cell>
          <cell r="I701">
            <v>42735</v>
          </cell>
        </row>
        <row r="702">
          <cell r="C702" t="str">
            <v>S300001</v>
          </cell>
          <cell r="D702" t="str">
            <v>02300</v>
          </cell>
          <cell r="E702" t="str">
            <v>0010</v>
          </cell>
          <cell r="F702">
            <v>115</v>
          </cell>
          <cell r="G702" t="str">
            <v>380060</v>
          </cell>
          <cell r="I702">
            <v>42735</v>
          </cell>
        </row>
        <row r="703">
          <cell r="C703" t="str">
            <v>S300001</v>
          </cell>
          <cell r="D703" t="str">
            <v>02410</v>
          </cell>
          <cell r="E703" t="str">
            <v>0010</v>
          </cell>
          <cell r="F703">
            <v>30</v>
          </cell>
          <cell r="G703" t="str">
            <v>380060</v>
          </cell>
          <cell r="I703">
            <v>42735</v>
          </cell>
        </row>
        <row r="704">
          <cell r="C704" t="str">
            <v>S300001</v>
          </cell>
          <cell r="D704" t="str">
            <v>02600</v>
          </cell>
          <cell r="E704" t="str">
            <v>0010</v>
          </cell>
          <cell r="F704">
            <v>88</v>
          </cell>
          <cell r="G704" t="str">
            <v>380060</v>
          </cell>
          <cell r="I704">
            <v>42735</v>
          </cell>
        </row>
        <row r="705">
          <cell r="C705" t="str">
            <v>S300001</v>
          </cell>
          <cell r="D705" t="str">
            <v>02700</v>
          </cell>
          <cell r="E705" t="str">
            <v>0020</v>
          </cell>
          <cell r="F705">
            <v>211</v>
          </cell>
          <cell r="G705" t="str">
            <v>380060</v>
          </cell>
          <cell r="I705">
            <v>42735</v>
          </cell>
        </row>
        <row r="706">
          <cell r="C706" t="str">
            <v>S300001</v>
          </cell>
          <cell r="D706" t="str">
            <v>02800</v>
          </cell>
          <cell r="E706" t="str">
            <v>0070</v>
          </cell>
          <cell r="F706">
            <v>67</v>
          </cell>
          <cell r="G706" t="str">
            <v>380060</v>
          </cell>
          <cell r="I706">
            <v>42735</v>
          </cell>
        </row>
        <row r="707">
          <cell r="C707" t="str">
            <v>S300001</v>
          </cell>
          <cell r="D707" t="str">
            <v>03200</v>
          </cell>
          <cell r="E707" t="str">
            <v>0070</v>
          </cell>
          <cell r="F707">
            <v>202</v>
          </cell>
          <cell r="G707" t="str">
            <v>380060</v>
          </cell>
          <cell r="I707">
            <v>42735</v>
          </cell>
        </row>
        <row r="708">
          <cell r="C708" t="str">
            <v>S300001</v>
          </cell>
          <cell r="D708" t="str">
            <v>01700</v>
          </cell>
          <cell r="E708" t="str">
            <v>0130</v>
          </cell>
          <cell r="F708">
            <v>100</v>
          </cell>
          <cell r="G708" t="str">
            <v>380061</v>
          </cell>
          <cell r="I708">
            <v>42735</v>
          </cell>
        </row>
        <row r="709">
          <cell r="C709" t="str">
            <v>S300001</v>
          </cell>
          <cell r="D709" t="str">
            <v>00900</v>
          </cell>
          <cell r="E709" t="str">
            <v>0010</v>
          </cell>
          <cell r="F709">
            <v>32</v>
          </cell>
          <cell r="G709" t="str">
            <v>380061</v>
          </cell>
          <cell r="I709">
            <v>42735</v>
          </cell>
        </row>
        <row r="710">
          <cell r="C710" t="str">
            <v>S300001</v>
          </cell>
          <cell r="D710" t="str">
            <v>00100</v>
          </cell>
          <cell r="E710" t="str">
            <v>0070</v>
          </cell>
          <cell r="F710">
            <v>7351</v>
          </cell>
          <cell r="G710" t="str">
            <v>380061</v>
          </cell>
          <cell r="I710">
            <v>42735</v>
          </cell>
        </row>
        <row r="711">
          <cell r="C711" t="str">
            <v>S300001</v>
          </cell>
          <cell r="D711" t="str">
            <v>00400</v>
          </cell>
          <cell r="E711" t="str">
            <v>0060</v>
          </cell>
          <cell r="F711">
            <v>1185</v>
          </cell>
          <cell r="G711" t="str">
            <v>380061</v>
          </cell>
          <cell r="I711">
            <v>42735</v>
          </cell>
        </row>
        <row r="712">
          <cell r="C712" t="str">
            <v>S300001</v>
          </cell>
          <cell r="D712" t="str">
            <v>01600</v>
          </cell>
          <cell r="E712" t="str">
            <v>0010</v>
          </cell>
          <cell r="F712">
            <v>40</v>
          </cell>
          <cell r="G712" t="str">
            <v>380061</v>
          </cell>
          <cell r="I712">
            <v>42735</v>
          </cell>
        </row>
        <row r="713">
          <cell r="C713" t="str">
            <v>S300001</v>
          </cell>
          <cell r="D713" t="str">
            <v>02700</v>
          </cell>
          <cell r="E713" t="str">
            <v>0090</v>
          </cell>
          <cell r="F713">
            <v>33.71</v>
          </cell>
          <cell r="G713" t="str">
            <v>380061</v>
          </cell>
          <cell r="I713">
            <v>42735</v>
          </cell>
        </row>
        <row r="714">
          <cell r="C714" t="str">
            <v>S300001</v>
          </cell>
          <cell r="D714" t="str">
            <v>00100</v>
          </cell>
          <cell r="E714" t="str">
            <v>0030</v>
          </cell>
          <cell r="F714">
            <v>105774</v>
          </cell>
          <cell r="G714" t="str">
            <v>380061</v>
          </cell>
          <cell r="I714">
            <v>42735</v>
          </cell>
        </row>
        <row r="715">
          <cell r="C715" t="str">
            <v>S300001</v>
          </cell>
          <cell r="D715" t="str">
            <v>00100</v>
          </cell>
          <cell r="E715" t="str">
            <v>0140</v>
          </cell>
          <cell r="F715">
            <v>882</v>
          </cell>
          <cell r="G715" t="str">
            <v>380061</v>
          </cell>
          <cell r="I715">
            <v>42735</v>
          </cell>
        </row>
        <row r="716">
          <cell r="C716" t="str">
            <v>S300001</v>
          </cell>
          <cell r="D716" t="str">
            <v>00800</v>
          </cell>
          <cell r="E716" t="str">
            <v>0020</v>
          </cell>
          <cell r="F716">
            <v>36</v>
          </cell>
          <cell r="G716" t="str">
            <v>380061</v>
          </cell>
          <cell r="I716">
            <v>42735</v>
          </cell>
        </row>
        <row r="717">
          <cell r="C717" t="str">
            <v>S300001</v>
          </cell>
          <cell r="D717" t="str">
            <v>01300</v>
          </cell>
          <cell r="E717" t="str">
            <v>0080</v>
          </cell>
          <cell r="F717">
            <v>5039</v>
          </cell>
          <cell r="G717" t="str">
            <v>380061</v>
          </cell>
          <cell r="I717">
            <v>42735</v>
          </cell>
        </row>
        <row r="718">
          <cell r="C718" t="str">
            <v>S300001</v>
          </cell>
          <cell r="D718" t="str">
            <v>01400</v>
          </cell>
          <cell r="E718" t="str">
            <v>0060</v>
          </cell>
          <cell r="F718">
            <v>20575</v>
          </cell>
          <cell r="G718" t="str">
            <v>380061</v>
          </cell>
          <cell r="I718">
            <v>42735</v>
          </cell>
        </row>
        <row r="719">
          <cell r="C719" t="str">
            <v>S300001</v>
          </cell>
          <cell r="D719" t="str">
            <v>01600</v>
          </cell>
          <cell r="E719" t="str">
            <v>0150</v>
          </cell>
          <cell r="F719">
            <v>1054</v>
          </cell>
          <cell r="G719" t="str">
            <v>380061</v>
          </cell>
          <cell r="I719">
            <v>42735</v>
          </cell>
        </row>
        <row r="720">
          <cell r="C720" t="str">
            <v>S300001</v>
          </cell>
          <cell r="D720" t="str">
            <v>02300</v>
          </cell>
          <cell r="E720" t="str">
            <v>0010</v>
          </cell>
          <cell r="F720">
            <v>115</v>
          </cell>
          <cell r="G720" t="str">
            <v>380061</v>
          </cell>
          <cell r="I720">
            <v>42735</v>
          </cell>
        </row>
        <row r="721">
          <cell r="C721" t="str">
            <v>S300001</v>
          </cell>
          <cell r="D721" t="str">
            <v>01700</v>
          </cell>
          <cell r="E721" t="str">
            <v>0070</v>
          </cell>
          <cell r="F721">
            <v>886</v>
          </cell>
          <cell r="G721" t="str">
            <v>380061</v>
          </cell>
          <cell r="I721">
            <v>42735</v>
          </cell>
        </row>
        <row r="722">
          <cell r="C722" t="str">
            <v>S300001</v>
          </cell>
          <cell r="D722" t="str">
            <v>01400</v>
          </cell>
          <cell r="E722" t="str">
            <v>0070</v>
          </cell>
          <cell r="F722">
            <v>7351</v>
          </cell>
          <cell r="G722" t="str">
            <v>380061</v>
          </cell>
          <cell r="I722">
            <v>42735</v>
          </cell>
        </row>
        <row r="723">
          <cell r="C723" t="str">
            <v>S300001</v>
          </cell>
          <cell r="D723" t="str">
            <v>00700</v>
          </cell>
          <cell r="E723" t="str">
            <v>0020</v>
          </cell>
          <cell r="F723">
            <v>289</v>
          </cell>
          <cell r="G723" t="str">
            <v>380061</v>
          </cell>
          <cell r="I723">
            <v>42735</v>
          </cell>
        </row>
        <row r="724">
          <cell r="C724" t="str">
            <v>S300001</v>
          </cell>
          <cell r="D724" t="str">
            <v>00100</v>
          </cell>
          <cell r="E724" t="str">
            <v>0060</v>
          </cell>
          <cell r="F724">
            <v>18345</v>
          </cell>
          <cell r="G724" t="str">
            <v>380061</v>
          </cell>
          <cell r="I724">
            <v>42735</v>
          </cell>
        </row>
        <row r="725">
          <cell r="C725" t="str">
            <v>S300001</v>
          </cell>
          <cell r="D725" t="str">
            <v>00200</v>
          </cell>
          <cell r="E725" t="str">
            <v>0130</v>
          </cell>
          <cell r="F725">
            <v>4813</v>
          </cell>
          <cell r="G725" t="str">
            <v>380061</v>
          </cell>
          <cell r="I725">
            <v>42735</v>
          </cell>
        </row>
        <row r="726">
          <cell r="C726" t="str">
            <v>S300001</v>
          </cell>
          <cell r="D726" t="str">
            <v>00700</v>
          </cell>
          <cell r="E726" t="str">
            <v>0060</v>
          </cell>
          <cell r="F726">
            <v>18345</v>
          </cell>
          <cell r="G726" t="str">
            <v>380061</v>
          </cell>
          <cell r="I726">
            <v>42735</v>
          </cell>
        </row>
        <row r="727">
          <cell r="C727" t="str">
            <v>S300001</v>
          </cell>
          <cell r="D727" t="str">
            <v>00801</v>
          </cell>
          <cell r="E727" t="str">
            <v>0010</v>
          </cell>
          <cell r="F727">
            <v>31.01</v>
          </cell>
          <cell r="G727" t="str">
            <v>380061</v>
          </cell>
          <cell r="I727">
            <v>42735</v>
          </cell>
        </row>
        <row r="728">
          <cell r="C728" t="str">
            <v>S300001</v>
          </cell>
          <cell r="D728" t="str">
            <v>01300</v>
          </cell>
          <cell r="E728" t="str">
            <v>0010</v>
          </cell>
          <cell r="F728">
            <v>43</v>
          </cell>
          <cell r="G728" t="str">
            <v>380061</v>
          </cell>
          <cell r="I728">
            <v>42735</v>
          </cell>
        </row>
        <row r="729">
          <cell r="C729" t="str">
            <v>S300001</v>
          </cell>
          <cell r="D729" t="str">
            <v>01400</v>
          </cell>
          <cell r="E729" t="str">
            <v>0100</v>
          </cell>
          <cell r="F729">
            <v>2721</v>
          </cell>
          <cell r="G729" t="str">
            <v>380061</v>
          </cell>
          <cell r="I729">
            <v>42735</v>
          </cell>
        </row>
        <row r="730">
          <cell r="C730" t="str">
            <v>S300001</v>
          </cell>
          <cell r="D730" t="str">
            <v>01600</v>
          </cell>
          <cell r="E730" t="str">
            <v>0080</v>
          </cell>
          <cell r="F730">
            <v>11043</v>
          </cell>
          <cell r="G730" t="str">
            <v>380061</v>
          </cell>
          <cell r="I730">
            <v>42735</v>
          </cell>
        </row>
        <row r="731">
          <cell r="C731" t="str">
            <v>S300001</v>
          </cell>
          <cell r="D731" t="str">
            <v>01700</v>
          </cell>
          <cell r="E731" t="str">
            <v>0060</v>
          </cell>
          <cell r="F731">
            <v>1128</v>
          </cell>
          <cell r="G731" t="str">
            <v>380061</v>
          </cell>
          <cell r="I731">
            <v>42735</v>
          </cell>
        </row>
        <row r="732">
          <cell r="C732" t="str">
            <v>S300001</v>
          </cell>
          <cell r="D732" t="str">
            <v>01900</v>
          </cell>
          <cell r="E732" t="str">
            <v>0010</v>
          </cell>
          <cell r="F732">
            <v>44</v>
          </cell>
          <cell r="G732" t="str">
            <v>380061</v>
          </cell>
          <cell r="I732">
            <v>42735</v>
          </cell>
        </row>
        <row r="733">
          <cell r="C733" t="str">
            <v>S300001</v>
          </cell>
          <cell r="D733" t="str">
            <v>02500</v>
          </cell>
          <cell r="E733" t="str">
            <v>0010</v>
          </cell>
          <cell r="F733">
            <v>99</v>
          </cell>
          <cell r="G733" t="str">
            <v>380061</v>
          </cell>
          <cell r="I733">
            <v>42735</v>
          </cell>
        </row>
        <row r="734">
          <cell r="C734" t="str">
            <v>S300001</v>
          </cell>
          <cell r="D734" t="str">
            <v>02800</v>
          </cell>
          <cell r="E734" t="str">
            <v>0070</v>
          </cell>
          <cell r="F734">
            <v>135</v>
          </cell>
          <cell r="G734" t="str">
            <v>380061</v>
          </cell>
          <cell r="I734">
            <v>42735</v>
          </cell>
        </row>
        <row r="735">
          <cell r="C735" t="str">
            <v>S300001</v>
          </cell>
          <cell r="D735" t="str">
            <v>03200</v>
          </cell>
          <cell r="E735" t="str">
            <v>0020</v>
          </cell>
          <cell r="F735">
            <v>17</v>
          </cell>
          <cell r="G735" t="str">
            <v>380061</v>
          </cell>
          <cell r="I735">
            <v>42735</v>
          </cell>
        </row>
        <row r="736">
          <cell r="C736" t="str">
            <v>S300001</v>
          </cell>
          <cell r="D736" t="str">
            <v>01700</v>
          </cell>
          <cell r="E736" t="str">
            <v>0030</v>
          </cell>
          <cell r="F736">
            <v>6588</v>
          </cell>
          <cell r="G736" t="str">
            <v>380061</v>
          </cell>
          <cell r="I736">
            <v>42735</v>
          </cell>
        </row>
        <row r="737">
          <cell r="C737" t="str">
            <v>S300001</v>
          </cell>
          <cell r="D737" t="str">
            <v>02100</v>
          </cell>
          <cell r="E737" t="str">
            <v>0010</v>
          </cell>
          <cell r="F737">
            <v>46</v>
          </cell>
          <cell r="G737" t="str">
            <v>380061</v>
          </cell>
          <cell r="I737">
            <v>42735</v>
          </cell>
        </row>
        <row r="738">
          <cell r="C738" t="str">
            <v>S300001</v>
          </cell>
          <cell r="D738" t="str">
            <v>00700</v>
          </cell>
          <cell r="E738" t="str">
            <v>0070</v>
          </cell>
          <cell r="F738">
            <v>7351</v>
          </cell>
          <cell r="G738" t="str">
            <v>380061</v>
          </cell>
          <cell r="I738">
            <v>42735</v>
          </cell>
        </row>
        <row r="739">
          <cell r="C739" t="str">
            <v>S300001</v>
          </cell>
          <cell r="D739" t="str">
            <v>01400</v>
          </cell>
          <cell r="E739" t="str">
            <v>0020</v>
          </cell>
          <cell r="F739">
            <v>339</v>
          </cell>
          <cell r="G739" t="str">
            <v>380061</v>
          </cell>
          <cell r="I739">
            <v>42735</v>
          </cell>
        </row>
        <row r="740">
          <cell r="C740" t="str">
            <v>S300001</v>
          </cell>
          <cell r="D740" t="str">
            <v>00801</v>
          </cell>
          <cell r="E740" t="str">
            <v>0080</v>
          </cell>
          <cell r="F740">
            <v>3278</v>
          </cell>
          <cell r="G740" t="str">
            <v>380061</v>
          </cell>
          <cell r="I740">
            <v>42735</v>
          </cell>
        </row>
        <row r="741">
          <cell r="C741" t="str">
            <v>S300001</v>
          </cell>
          <cell r="D741" t="str">
            <v>00200</v>
          </cell>
          <cell r="E741" t="str">
            <v>0070</v>
          </cell>
          <cell r="F741">
            <v>19376</v>
          </cell>
          <cell r="G741" t="str">
            <v>380061</v>
          </cell>
          <cell r="I741">
            <v>42735</v>
          </cell>
        </row>
        <row r="742">
          <cell r="C742" t="str">
            <v>S300001</v>
          </cell>
          <cell r="D742" t="str">
            <v>00100</v>
          </cell>
          <cell r="E742" t="str">
            <v>0020</v>
          </cell>
          <cell r="F742">
            <v>289</v>
          </cell>
          <cell r="G742" t="str">
            <v>380061</v>
          </cell>
          <cell r="I742">
            <v>42735</v>
          </cell>
        </row>
        <row r="743">
          <cell r="C743" t="str">
            <v>S300001</v>
          </cell>
          <cell r="D743" t="str">
            <v>00300</v>
          </cell>
          <cell r="E743" t="str">
            <v>0140</v>
          </cell>
          <cell r="F743">
            <v>462</v>
          </cell>
          <cell r="G743" t="str">
            <v>380061</v>
          </cell>
          <cell r="I743">
            <v>42735</v>
          </cell>
        </row>
        <row r="744">
          <cell r="C744" t="str">
            <v>S300001</v>
          </cell>
          <cell r="D744" t="str">
            <v>00200</v>
          </cell>
          <cell r="E744" t="str">
            <v>0140</v>
          </cell>
          <cell r="F744">
            <v>3604</v>
          </cell>
          <cell r="G744" t="str">
            <v>380061</v>
          </cell>
          <cell r="I744">
            <v>42735</v>
          </cell>
        </row>
        <row r="745">
          <cell r="C745" t="str">
            <v>S300001</v>
          </cell>
          <cell r="D745" t="str">
            <v>00800</v>
          </cell>
          <cell r="E745" t="str">
            <v>0010</v>
          </cell>
          <cell r="F745">
            <v>31</v>
          </cell>
          <cell r="G745" t="str">
            <v>380061</v>
          </cell>
          <cell r="I745">
            <v>42735</v>
          </cell>
        </row>
        <row r="746">
          <cell r="C746" t="str">
            <v>S300001</v>
          </cell>
          <cell r="D746" t="str">
            <v>00800</v>
          </cell>
          <cell r="E746" t="str">
            <v>0080</v>
          </cell>
          <cell r="F746">
            <v>8132</v>
          </cell>
          <cell r="G746" t="str">
            <v>380061</v>
          </cell>
          <cell r="I746">
            <v>42735</v>
          </cell>
        </row>
        <row r="747">
          <cell r="C747" t="str">
            <v>S300001</v>
          </cell>
          <cell r="D747" t="str">
            <v>00801</v>
          </cell>
          <cell r="E747" t="str">
            <v>0020</v>
          </cell>
          <cell r="F747">
            <v>14</v>
          </cell>
          <cell r="G747" t="str">
            <v>380061</v>
          </cell>
          <cell r="I747">
            <v>42735</v>
          </cell>
        </row>
        <row r="748">
          <cell r="C748" t="str">
            <v>S300001</v>
          </cell>
          <cell r="D748" t="str">
            <v>01100</v>
          </cell>
          <cell r="E748" t="str">
            <v>0010</v>
          </cell>
          <cell r="F748">
            <v>34</v>
          </cell>
          <cell r="G748" t="str">
            <v>380061</v>
          </cell>
          <cell r="I748">
            <v>42735</v>
          </cell>
        </row>
        <row r="749">
          <cell r="C749" t="str">
            <v>S300001</v>
          </cell>
          <cell r="D749" t="str">
            <v>01400</v>
          </cell>
          <cell r="E749" t="str">
            <v>0090</v>
          </cell>
          <cell r="F749">
            <v>33.71</v>
          </cell>
          <cell r="G749" t="str">
            <v>380061</v>
          </cell>
          <cell r="I749">
            <v>42735</v>
          </cell>
        </row>
        <row r="750">
          <cell r="C750" t="str">
            <v>S300001</v>
          </cell>
          <cell r="D750" t="str">
            <v>01400</v>
          </cell>
          <cell r="E750" t="str">
            <v>0150</v>
          </cell>
          <cell r="F750">
            <v>19429</v>
          </cell>
          <cell r="G750" t="str">
            <v>380061</v>
          </cell>
          <cell r="I750">
            <v>42735</v>
          </cell>
        </row>
        <row r="751">
          <cell r="C751" t="str">
            <v>S300001</v>
          </cell>
          <cell r="D751" t="str">
            <v>01600</v>
          </cell>
          <cell r="E751" t="str">
            <v>0130</v>
          </cell>
          <cell r="F751">
            <v>125</v>
          </cell>
          <cell r="G751" t="str">
            <v>380061</v>
          </cell>
          <cell r="I751">
            <v>42735</v>
          </cell>
        </row>
        <row r="752">
          <cell r="C752" t="str">
            <v>S300001</v>
          </cell>
          <cell r="D752" t="str">
            <v>01700</v>
          </cell>
          <cell r="E752" t="str">
            <v>0020</v>
          </cell>
          <cell r="F752">
            <v>18</v>
          </cell>
          <cell r="G752" t="str">
            <v>380061</v>
          </cell>
          <cell r="I752">
            <v>42735</v>
          </cell>
        </row>
        <row r="753">
          <cell r="C753" t="str">
            <v>S300001</v>
          </cell>
          <cell r="D753" t="str">
            <v>01700</v>
          </cell>
          <cell r="E753" t="str">
            <v>0150</v>
          </cell>
          <cell r="F753">
            <v>402</v>
          </cell>
          <cell r="G753" t="str">
            <v>380061</v>
          </cell>
          <cell r="I753">
            <v>42735</v>
          </cell>
        </row>
        <row r="754">
          <cell r="C754" t="str">
            <v>S300001</v>
          </cell>
          <cell r="D754" t="str">
            <v>02625</v>
          </cell>
          <cell r="E754" t="str">
            <v>0010</v>
          </cell>
          <cell r="F754">
            <v>89</v>
          </cell>
          <cell r="G754" t="str">
            <v>380061</v>
          </cell>
          <cell r="I754">
            <v>42735</v>
          </cell>
        </row>
        <row r="755">
          <cell r="C755" t="str">
            <v>S300001</v>
          </cell>
          <cell r="D755" t="str">
            <v>02800</v>
          </cell>
          <cell r="E755" t="str">
            <v>0080</v>
          </cell>
          <cell r="F755">
            <v>5942</v>
          </cell>
          <cell r="G755" t="str">
            <v>380061</v>
          </cell>
          <cell r="I755">
            <v>42735</v>
          </cell>
        </row>
        <row r="756">
          <cell r="C756" t="str">
            <v>S300001</v>
          </cell>
          <cell r="D756" t="str">
            <v>03200</v>
          </cell>
          <cell r="E756" t="str">
            <v>0030</v>
          </cell>
          <cell r="F756">
            <v>6222</v>
          </cell>
          <cell r="G756" t="str">
            <v>380061</v>
          </cell>
          <cell r="I756">
            <v>42735</v>
          </cell>
        </row>
        <row r="757">
          <cell r="C757" t="str">
            <v>S300001</v>
          </cell>
          <cell r="D757" t="str">
            <v>02200</v>
          </cell>
          <cell r="E757" t="str">
            <v>0010</v>
          </cell>
          <cell r="F757">
            <v>101</v>
          </cell>
          <cell r="G757" t="str">
            <v>380061</v>
          </cell>
          <cell r="I757">
            <v>42735</v>
          </cell>
        </row>
        <row r="758">
          <cell r="C758" t="str">
            <v>S300001</v>
          </cell>
          <cell r="D758" t="str">
            <v>02700</v>
          </cell>
          <cell r="E758" t="str">
            <v>0020</v>
          </cell>
          <cell r="F758">
            <v>390</v>
          </cell>
          <cell r="G758" t="str">
            <v>380061</v>
          </cell>
          <cell r="I758">
            <v>42735</v>
          </cell>
        </row>
        <row r="759">
          <cell r="C759" t="str">
            <v>S300001</v>
          </cell>
          <cell r="D759" t="str">
            <v>02410</v>
          </cell>
          <cell r="E759" t="str">
            <v>0010</v>
          </cell>
          <cell r="F759">
            <v>30</v>
          </cell>
          <cell r="G759" t="str">
            <v>380061</v>
          </cell>
          <cell r="I759">
            <v>42735</v>
          </cell>
        </row>
        <row r="760">
          <cell r="C760" t="str">
            <v>S300001</v>
          </cell>
          <cell r="D760" t="str">
            <v>01800</v>
          </cell>
          <cell r="E760" t="str">
            <v>0010</v>
          </cell>
          <cell r="F760">
            <v>42</v>
          </cell>
          <cell r="G760" t="str">
            <v>380061</v>
          </cell>
          <cell r="I760">
            <v>42735</v>
          </cell>
        </row>
        <row r="761">
          <cell r="C761" t="str">
            <v>S300001</v>
          </cell>
          <cell r="D761" t="str">
            <v>02000</v>
          </cell>
          <cell r="E761" t="str">
            <v>0010</v>
          </cell>
          <cell r="F761">
            <v>45</v>
          </cell>
          <cell r="G761" t="str">
            <v>380061</v>
          </cell>
          <cell r="I761">
            <v>42735</v>
          </cell>
        </row>
        <row r="762">
          <cell r="C762" t="str">
            <v>S300001</v>
          </cell>
          <cell r="D762" t="str">
            <v>01600</v>
          </cell>
          <cell r="E762" t="str">
            <v>0140</v>
          </cell>
          <cell r="F762">
            <v>124</v>
          </cell>
          <cell r="G762" t="str">
            <v>380061</v>
          </cell>
          <cell r="I762">
            <v>42735</v>
          </cell>
        </row>
        <row r="763">
          <cell r="C763" t="str">
            <v>S300001</v>
          </cell>
          <cell r="D763" t="str">
            <v>01600</v>
          </cell>
          <cell r="E763" t="str">
            <v>0030</v>
          </cell>
          <cell r="F763">
            <v>12078</v>
          </cell>
          <cell r="G763" t="str">
            <v>380061</v>
          </cell>
          <cell r="I763">
            <v>42735</v>
          </cell>
        </row>
        <row r="764">
          <cell r="C764" t="str">
            <v>S300001</v>
          </cell>
          <cell r="D764" t="str">
            <v>01400</v>
          </cell>
          <cell r="E764" t="str">
            <v>0140</v>
          </cell>
          <cell r="F764">
            <v>882</v>
          </cell>
          <cell r="G764" t="str">
            <v>380061</v>
          </cell>
          <cell r="I764">
            <v>42735</v>
          </cell>
        </row>
        <row r="765">
          <cell r="C765" t="str">
            <v>S300001</v>
          </cell>
          <cell r="D765" t="str">
            <v>01400</v>
          </cell>
          <cell r="E765" t="str">
            <v>0130</v>
          </cell>
          <cell r="F765">
            <v>3844</v>
          </cell>
          <cell r="G765" t="str">
            <v>380061</v>
          </cell>
          <cell r="I765">
            <v>42735</v>
          </cell>
        </row>
        <row r="766">
          <cell r="C766" t="str">
            <v>S300001</v>
          </cell>
          <cell r="D766" t="str">
            <v>01200</v>
          </cell>
          <cell r="E766" t="str">
            <v>0010</v>
          </cell>
          <cell r="F766">
            <v>35</v>
          </cell>
          <cell r="G766" t="str">
            <v>380061</v>
          </cell>
          <cell r="I766">
            <v>42735</v>
          </cell>
        </row>
        <row r="767">
          <cell r="C767" t="str">
            <v>S300001</v>
          </cell>
          <cell r="D767" t="str">
            <v>00800</v>
          </cell>
          <cell r="E767" t="str">
            <v>0060</v>
          </cell>
          <cell r="F767">
            <v>2230</v>
          </cell>
          <cell r="G767" t="str">
            <v>380061</v>
          </cell>
          <cell r="I767">
            <v>42735</v>
          </cell>
        </row>
        <row r="768">
          <cell r="C768" t="str">
            <v>S300001</v>
          </cell>
          <cell r="D768" t="str">
            <v>00100</v>
          </cell>
          <cell r="E768" t="str">
            <v>0080</v>
          </cell>
          <cell r="F768">
            <v>78491</v>
          </cell>
          <cell r="G768" t="str">
            <v>380061</v>
          </cell>
          <cell r="I768">
            <v>42735</v>
          </cell>
        </row>
        <row r="769">
          <cell r="C769" t="str">
            <v>S300001</v>
          </cell>
          <cell r="D769" t="str">
            <v>00100</v>
          </cell>
          <cell r="E769" t="str">
            <v>0010</v>
          </cell>
          <cell r="F769">
            <v>30</v>
          </cell>
          <cell r="G769" t="str">
            <v>380061</v>
          </cell>
          <cell r="I769">
            <v>42735</v>
          </cell>
        </row>
        <row r="770">
          <cell r="C770" t="str">
            <v>S300001</v>
          </cell>
          <cell r="D770" t="str">
            <v>00100</v>
          </cell>
          <cell r="E770" t="str">
            <v>0130</v>
          </cell>
          <cell r="F770">
            <v>3844</v>
          </cell>
          <cell r="G770" t="str">
            <v>380061</v>
          </cell>
          <cell r="I770">
            <v>42735</v>
          </cell>
        </row>
        <row r="771">
          <cell r="C771" t="str">
            <v>S300001</v>
          </cell>
          <cell r="D771" t="str">
            <v>00200</v>
          </cell>
          <cell r="E771" t="str">
            <v>0060</v>
          </cell>
          <cell r="F771">
            <v>24721</v>
          </cell>
          <cell r="G771" t="str">
            <v>380061</v>
          </cell>
          <cell r="I771">
            <v>42735</v>
          </cell>
        </row>
        <row r="772">
          <cell r="C772" t="str">
            <v>S300001</v>
          </cell>
          <cell r="D772" t="str">
            <v>00100</v>
          </cell>
          <cell r="E772" t="str">
            <v>0150</v>
          </cell>
          <cell r="F772">
            <v>19429</v>
          </cell>
          <cell r="G772" t="str">
            <v>380061</v>
          </cell>
          <cell r="I772">
            <v>42735</v>
          </cell>
        </row>
        <row r="773">
          <cell r="C773" t="str">
            <v>S300001</v>
          </cell>
          <cell r="D773" t="str">
            <v>00300</v>
          </cell>
          <cell r="E773" t="str">
            <v>0060</v>
          </cell>
          <cell r="F773">
            <v>1648</v>
          </cell>
          <cell r="G773" t="str">
            <v>380061</v>
          </cell>
          <cell r="I773">
            <v>42735</v>
          </cell>
        </row>
        <row r="774">
          <cell r="C774" t="str">
            <v>S300001</v>
          </cell>
          <cell r="D774" t="str">
            <v>00400</v>
          </cell>
          <cell r="E774" t="str">
            <v>0140</v>
          </cell>
          <cell r="F774">
            <v>31</v>
          </cell>
          <cell r="G774" t="str">
            <v>380061</v>
          </cell>
          <cell r="I774">
            <v>42735</v>
          </cell>
        </row>
        <row r="775">
          <cell r="C775" t="str">
            <v>S300001</v>
          </cell>
          <cell r="D775" t="str">
            <v>00700</v>
          </cell>
          <cell r="E775" t="str">
            <v>0030</v>
          </cell>
          <cell r="F775">
            <v>105774</v>
          </cell>
          <cell r="G775" t="str">
            <v>380061</v>
          </cell>
          <cell r="I775">
            <v>42735</v>
          </cell>
        </row>
        <row r="776">
          <cell r="C776" t="str">
            <v>S300001</v>
          </cell>
          <cell r="D776" t="str">
            <v>00800</v>
          </cell>
          <cell r="E776" t="str">
            <v>0030</v>
          </cell>
          <cell r="F776">
            <v>13176</v>
          </cell>
          <cell r="G776" t="str">
            <v>380061</v>
          </cell>
          <cell r="I776">
            <v>42735</v>
          </cell>
        </row>
        <row r="777">
          <cell r="C777" t="str">
            <v>S300001</v>
          </cell>
          <cell r="D777" t="str">
            <v>00801</v>
          </cell>
          <cell r="E777" t="str">
            <v>0030</v>
          </cell>
          <cell r="F777">
            <v>5124</v>
          </cell>
          <cell r="G777" t="str">
            <v>380061</v>
          </cell>
          <cell r="I777">
            <v>42735</v>
          </cell>
        </row>
        <row r="778">
          <cell r="C778" t="str">
            <v>S300001</v>
          </cell>
          <cell r="D778" t="str">
            <v>01000</v>
          </cell>
          <cell r="E778" t="str">
            <v>0010</v>
          </cell>
          <cell r="F778">
            <v>33</v>
          </cell>
          <cell r="G778" t="str">
            <v>380061</v>
          </cell>
          <cell r="I778">
            <v>42735</v>
          </cell>
        </row>
        <row r="779">
          <cell r="C779" t="str">
            <v>S300001</v>
          </cell>
          <cell r="D779" t="str">
            <v>01400</v>
          </cell>
          <cell r="E779" t="str">
            <v>0030</v>
          </cell>
          <cell r="F779">
            <v>124074</v>
          </cell>
          <cell r="G779" t="str">
            <v>380061</v>
          </cell>
          <cell r="I779">
            <v>42735</v>
          </cell>
        </row>
        <row r="780">
          <cell r="C780" t="str">
            <v>S300001</v>
          </cell>
          <cell r="D780" t="str">
            <v>00700</v>
          </cell>
          <cell r="E780" t="str">
            <v>0080</v>
          </cell>
          <cell r="F780">
            <v>78491</v>
          </cell>
          <cell r="G780" t="str">
            <v>380061</v>
          </cell>
          <cell r="I780">
            <v>42735</v>
          </cell>
        </row>
        <row r="781">
          <cell r="C781" t="str">
            <v>S300001</v>
          </cell>
          <cell r="D781" t="str">
            <v>01700</v>
          </cell>
          <cell r="E781" t="str">
            <v>0100</v>
          </cell>
          <cell r="F781">
            <v>26</v>
          </cell>
          <cell r="G781" t="str">
            <v>380061</v>
          </cell>
          <cell r="I781">
            <v>42735</v>
          </cell>
        </row>
        <row r="782">
          <cell r="C782" t="str">
            <v>S300001</v>
          </cell>
          <cell r="D782" t="str">
            <v>01600</v>
          </cell>
          <cell r="E782" t="str">
            <v>0020</v>
          </cell>
          <cell r="F782">
            <v>33</v>
          </cell>
          <cell r="G782" t="str">
            <v>380061</v>
          </cell>
          <cell r="I782">
            <v>42735</v>
          </cell>
        </row>
        <row r="783">
          <cell r="C783" t="str">
            <v>S300001</v>
          </cell>
          <cell r="D783" t="str">
            <v>01600</v>
          </cell>
          <cell r="E783" t="str">
            <v>0060</v>
          </cell>
          <cell r="F783">
            <v>1824</v>
          </cell>
          <cell r="G783" t="str">
            <v>380061</v>
          </cell>
          <cell r="I783">
            <v>42735</v>
          </cell>
        </row>
        <row r="784">
          <cell r="C784" t="str">
            <v>S300001</v>
          </cell>
          <cell r="D784" t="str">
            <v>01700</v>
          </cell>
          <cell r="E784" t="str">
            <v>0010</v>
          </cell>
          <cell r="F784">
            <v>41</v>
          </cell>
          <cell r="G784" t="str">
            <v>380061</v>
          </cell>
          <cell r="I784">
            <v>42735</v>
          </cell>
        </row>
        <row r="785">
          <cell r="C785" t="str">
            <v>S300001</v>
          </cell>
          <cell r="D785" t="str">
            <v>01400</v>
          </cell>
          <cell r="E785" t="str">
            <v>0080</v>
          </cell>
          <cell r="F785">
            <v>94940</v>
          </cell>
          <cell r="G785" t="str">
            <v>380061</v>
          </cell>
          <cell r="I785">
            <v>42735</v>
          </cell>
        </row>
        <row r="786">
          <cell r="C786" t="str">
            <v>S300001</v>
          </cell>
          <cell r="D786" t="str">
            <v>01600</v>
          </cell>
          <cell r="E786" t="str">
            <v>0100</v>
          </cell>
          <cell r="F786">
            <v>69</v>
          </cell>
          <cell r="G786" t="str">
            <v>380061</v>
          </cell>
          <cell r="I786">
            <v>42735</v>
          </cell>
        </row>
        <row r="787">
          <cell r="C787" t="str">
            <v>S300001</v>
          </cell>
          <cell r="D787" t="str">
            <v>01700</v>
          </cell>
          <cell r="E787" t="str">
            <v>0140</v>
          </cell>
          <cell r="F787">
            <v>27</v>
          </cell>
          <cell r="G787" t="str">
            <v>380061</v>
          </cell>
          <cell r="I787">
            <v>42735</v>
          </cell>
        </row>
        <row r="788">
          <cell r="C788" t="str">
            <v>S300001</v>
          </cell>
          <cell r="D788" t="str">
            <v>01700</v>
          </cell>
          <cell r="E788" t="str">
            <v>0080</v>
          </cell>
          <cell r="F788">
            <v>4999</v>
          </cell>
          <cell r="G788" t="str">
            <v>380061</v>
          </cell>
          <cell r="I788">
            <v>42735</v>
          </cell>
        </row>
        <row r="789">
          <cell r="C789" t="str">
            <v>S300001</v>
          </cell>
          <cell r="D789" t="str">
            <v>02400</v>
          </cell>
          <cell r="E789" t="str">
            <v>0010</v>
          </cell>
          <cell r="F789">
            <v>116</v>
          </cell>
          <cell r="G789" t="str">
            <v>380061</v>
          </cell>
          <cell r="I789">
            <v>42735</v>
          </cell>
        </row>
        <row r="790">
          <cell r="C790" t="str">
            <v>S300001</v>
          </cell>
          <cell r="D790" t="str">
            <v>02410</v>
          </cell>
          <cell r="E790" t="str">
            <v>0080</v>
          </cell>
          <cell r="F790">
            <v>154</v>
          </cell>
          <cell r="G790" t="str">
            <v>380061</v>
          </cell>
          <cell r="I790">
            <v>42735</v>
          </cell>
        </row>
        <row r="791">
          <cell r="C791" t="str">
            <v>S300001</v>
          </cell>
          <cell r="D791" t="str">
            <v>02600</v>
          </cell>
          <cell r="E791" t="str">
            <v>0010</v>
          </cell>
          <cell r="F791">
            <v>88</v>
          </cell>
          <cell r="G791" t="str">
            <v>380061</v>
          </cell>
          <cell r="I791">
            <v>42735</v>
          </cell>
        </row>
        <row r="792">
          <cell r="C792" t="str">
            <v>S300001</v>
          </cell>
          <cell r="D792" t="str">
            <v>02700</v>
          </cell>
          <cell r="E792" t="str">
            <v>0100</v>
          </cell>
          <cell r="F792">
            <v>2816</v>
          </cell>
          <cell r="G792" t="str">
            <v>380061</v>
          </cell>
          <cell r="I792">
            <v>42735</v>
          </cell>
        </row>
        <row r="793">
          <cell r="C793" t="str">
            <v>S300001</v>
          </cell>
          <cell r="D793" t="str">
            <v>03200</v>
          </cell>
          <cell r="E793" t="str">
            <v>0080</v>
          </cell>
          <cell r="F793">
            <v>1867</v>
          </cell>
          <cell r="G793" t="str">
            <v>380061</v>
          </cell>
          <cell r="I793">
            <v>42735</v>
          </cell>
        </row>
        <row r="794">
          <cell r="C794" t="str">
            <v>S300001</v>
          </cell>
          <cell r="D794" t="str">
            <v>03201</v>
          </cell>
          <cell r="E794" t="str">
            <v>0080</v>
          </cell>
          <cell r="F794">
            <v>75</v>
          </cell>
          <cell r="G794" t="str">
            <v>380061</v>
          </cell>
          <cell r="I794">
            <v>42735</v>
          </cell>
        </row>
        <row r="795">
          <cell r="C795" t="str">
            <v>S300001</v>
          </cell>
          <cell r="D795" t="str">
            <v>03200</v>
          </cell>
          <cell r="E795" t="str">
            <v>0080</v>
          </cell>
          <cell r="F795">
            <v>179</v>
          </cell>
          <cell r="G795" t="str">
            <v>381318</v>
          </cell>
          <cell r="I795">
            <v>42735</v>
          </cell>
        </row>
        <row r="796">
          <cell r="C796" t="str">
            <v>S300001</v>
          </cell>
          <cell r="D796" t="str">
            <v>03200</v>
          </cell>
          <cell r="E796" t="str">
            <v>0070</v>
          </cell>
          <cell r="F796">
            <v>29</v>
          </cell>
          <cell r="G796" t="str">
            <v>381318</v>
          </cell>
          <cell r="I796">
            <v>42735</v>
          </cell>
        </row>
        <row r="797">
          <cell r="C797" t="str">
            <v>S300001</v>
          </cell>
          <cell r="D797" t="str">
            <v>02800</v>
          </cell>
          <cell r="E797" t="str">
            <v>0080</v>
          </cell>
          <cell r="F797">
            <v>358</v>
          </cell>
          <cell r="G797" t="str">
            <v>381318</v>
          </cell>
          <cell r="I797">
            <v>42735</v>
          </cell>
        </row>
        <row r="798">
          <cell r="C798" t="str">
            <v>S300001</v>
          </cell>
          <cell r="D798" t="str">
            <v>02700</v>
          </cell>
          <cell r="E798" t="str">
            <v>0100</v>
          </cell>
          <cell r="F798">
            <v>333.16</v>
          </cell>
          <cell r="G798" t="str">
            <v>381318</v>
          </cell>
          <cell r="I798">
            <v>42735</v>
          </cell>
        </row>
        <row r="799">
          <cell r="C799" t="str">
            <v>S300001</v>
          </cell>
          <cell r="D799" t="str">
            <v>02700</v>
          </cell>
          <cell r="E799" t="str">
            <v>0020</v>
          </cell>
          <cell r="F799">
            <v>25</v>
          </cell>
          <cell r="G799" t="str">
            <v>381318</v>
          </cell>
          <cell r="I799">
            <v>42735</v>
          </cell>
        </row>
        <row r="800">
          <cell r="C800" t="str">
            <v>S300001</v>
          </cell>
          <cell r="D800" t="str">
            <v>02600</v>
          </cell>
          <cell r="E800" t="str">
            <v>0010</v>
          </cell>
          <cell r="F800">
            <v>88</v>
          </cell>
          <cell r="G800" t="str">
            <v>381318</v>
          </cell>
          <cell r="I800">
            <v>42735</v>
          </cell>
        </row>
        <row r="801">
          <cell r="C801" t="str">
            <v>S300001</v>
          </cell>
          <cell r="D801" t="str">
            <v>02510</v>
          </cell>
          <cell r="E801" t="str">
            <v>0010</v>
          </cell>
          <cell r="F801">
            <v>99.1</v>
          </cell>
          <cell r="G801" t="str">
            <v>381318</v>
          </cell>
          <cell r="I801">
            <v>42735</v>
          </cell>
        </row>
        <row r="802">
          <cell r="C802" t="str">
            <v>S300001</v>
          </cell>
          <cell r="D802" t="str">
            <v>02500</v>
          </cell>
          <cell r="E802" t="str">
            <v>0010</v>
          </cell>
          <cell r="F802">
            <v>99</v>
          </cell>
          <cell r="G802" t="str">
            <v>381318</v>
          </cell>
          <cell r="I802">
            <v>42735</v>
          </cell>
        </row>
        <row r="803">
          <cell r="C803" t="str">
            <v>S300001</v>
          </cell>
          <cell r="D803" t="str">
            <v>02400</v>
          </cell>
          <cell r="E803" t="str">
            <v>0010</v>
          </cell>
          <cell r="F803">
            <v>116</v>
          </cell>
          <cell r="G803" t="str">
            <v>381318</v>
          </cell>
          <cell r="I803">
            <v>42735</v>
          </cell>
        </row>
        <row r="804">
          <cell r="C804" t="str">
            <v>S300001</v>
          </cell>
          <cell r="D804" t="str">
            <v>02200</v>
          </cell>
          <cell r="E804" t="str">
            <v>0010</v>
          </cell>
          <cell r="F804">
            <v>101</v>
          </cell>
          <cell r="G804" t="str">
            <v>381318</v>
          </cell>
          <cell r="I804">
            <v>42735</v>
          </cell>
        </row>
        <row r="805">
          <cell r="C805" t="str">
            <v>S300001</v>
          </cell>
          <cell r="D805" t="str">
            <v>02100</v>
          </cell>
          <cell r="E805" t="str">
            <v>0010</v>
          </cell>
          <cell r="F805">
            <v>46</v>
          </cell>
          <cell r="G805" t="str">
            <v>381318</v>
          </cell>
          <cell r="I805">
            <v>42735</v>
          </cell>
        </row>
        <row r="806">
          <cell r="C806" t="str">
            <v>S300001</v>
          </cell>
          <cell r="D806" t="str">
            <v>02000</v>
          </cell>
          <cell r="E806" t="str">
            <v>0010</v>
          </cell>
          <cell r="F806">
            <v>45</v>
          </cell>
          <cell r="G806" t="str">
            <v>381318</v>
          </cell>
          <cell r="I806">
            <v>42735</v>
          </cell>
        </row>
        <row r="807">
          <cell r="C807" t="str">
            <v>S300001</v>
          </cell>
          <cell r="D807" t="str">
            <v>01900</v>
          </cell>
          <cell r="E807" t="str">
            <v>0010</v>
          </cell>
          <cell r="F807">
            <v>44</v>
          </cell>
          <cell r="G807" t="str">
            <v>381318</v>
          </cell>
          <cell r="I807">
            <v>42735</v>
          </cell>
        </row>
        <row r="808">
          <cell r="C808" t="str">
            <v>S300001</v>
          </cell>
          <cell r="D808" t="str">
            <v>01800</v>
          </cell>
          <cell r="E808" t="str">
            <v>0010</v>
          </cell>
          <cell r="F808">
            <v>42</v>
          </cell>
          <cell r="G808" t="str">
            <v>381318</v>
          </cell>
          <cell r="I808">
            <v>42735</v>
          </cell>
        </row>
        <row r="809">
          <cell r="C809" t="str">
            <v>S300001</v>
          </cell>
          <cell r="D809" t="str">
            <v>01600</v>
          </cell>
          <cell r="E809" t="str">
            <v>0010</v>
          </cell>
          <cell r="F809">
            <v>40</v>
          </cell>
          <cell r="G809" t="str">
            <v>381318</v>
          </cell>
          <cell r="I809">
            <v>42735</v>
          </cell>
        </row>
        <row r="810">
          <cell r="C810" t="str">
            <v>S300001</v>
          </cell>
          <cell r="D810" t="str">
            <v>01500</v>
          </cell>
          <cell r="E810" t="str">
            <v>0070</v>
          </cell>
          <cell r="F810">
            <v>3662</v>
          </cell>
          <cell r="G810" t="str">
            <v>381318</v>
          </cell>
          <cell r="I810">
            <v>42735</v>
          </cell>
        </row>
        <row r="811">
          <cell r="C811" t="str">
            <v>S300001</v>
          </cell>
          <cell r="D811" t="str">
            <v>01400</v>
          </cell>
          <cell r="E811" t="str">
            <v>0150</v>
          </cell>
          <cell r="F811">
            <v>1513</v>
          </cell>
          <cell r="G811" t="str">
            <v>381318</v>
          </cell>
          <cell r="I811">
            <v>42735</v>
          </cell>
        </row>
        <row r="812">
          <cell r="C812" t="str">
            <v>S300001</v>
          </cell>
          <cell r="D812" t="str">
            <v>01400</v>
          </cell>
          <cell r="E812" t="str">
            <v>0140</v>
          </cell>
          <cell r="F812">
            <v>108</v>
          </cell>
          <cell r="G812" t="str">
            <v>381318</v>
          </cell>
          <cell r="I812">
            <v>42735</v>
          </cell>
        </row>
        <row r="813">
          <cell r="C813" t="str">
            <v>S300001</v>
          </cell>
          <cell r="D813" t="str">
            <v>01400</v>
          </cell>
          <cell r="E813" t="str">
            <v>0130</v>
          </cell>
          <cell r="F813">
            <v>507</v>
          </cell>
          <cell r="G813" t="str">
            <v>381318</v>
          </cell>
          <cell r="I813">
            <v>42735</v>
          </cell>
        </row>
        <row r="814">
          <cell r="C814" t="str">
            <v>S300001</v>
          </cell>
          <cell r="D814" t="str">
            <v>01400</v>
          </cell>
          <cell r="E814" t="str">
            <v>0090</v>
          </cell>
          <cell r="F814">
            <v>2.06</v>
          </cell>
          <cell r="G814" t="str">
            <v>381318</v>
          </cell>
          <cell r="I814">
            <v>42735</v>
          </cell>
        </row>
        <row r="815">
          <cell r="C815" t="str">
            <v>S300001</v>
          </cell>
          <cell r="D815" t="str">
            <v>01400</v>
          </cell>
          <cell r="E815" t="str">
            <v>0070</v>
          </cell>
          <cell r="F815">
            <v>411</v>
          </cell>
          <cell r="G815" t="str">
            <v>381318</v>
          </cell>
          <cell r="I815">
            <v>42735</v>
          </cell>
        </row>
        <row r="816">
          <cell r="C816" t="str">
            <v>S300001</v>
          </cell>
          <cell r="D816" t="str">
            <v>01400</v>
          </cell>
          <cell r="E816" t="str">
            <v>0040</v>
          </cell>
          <cell r="F816">
            <v>93626</v>
          </cell>
          <cell r="G816" t="str">
            <v>381318</v>
          </cell>
          <cell r="I816">
            <v>42735</v>
          </cell>
        </row>
        <row r="817">
          <cell r="C817" t="str">
            <v>S300001</v>
          </cell>
          <cell r="D817" t="str">
            <v>01400</v>
          </cell>
          <cell r="E817" t="str">
            <v>0030</v>
          </cell>
          <cell r="F817">
            <v>9150</v>
          </cell>
          <cell r="G817" t="str">
            <v>381318</v>
          </cell>
          <cell r="I817">
            <v>42735</v>
          </cell>
        </row>
        <row r="818">
          <cell r="C818" t="str">
            <v>S300001</v>
          </cell>
          <cell r="D818" t="str">
            <v>01400</v>
          </cell>
          <cell r="E818" t="str">
            <v>0020</v>
          </cell>
          <cell r="F818">
            <v>25</v>
          </cell>
          <cell r="G818" t="str">
            <v>381318</v>
          </cell>
          <cell r="I818">
            <v>42735</v>
          </cell>
        </row>
        <row r="819">
          <cell r="C819" t="str">
            <v>S300001</v>
          </cell>
          <cell r="D819" t="str">
            <v>01300</v>
          </cell>
          <cell r="E819" t="str">
            <v>0070</v>
          </cell>
          <cell r="F819">
            <v>174</v>
          </cell>
          <cell r="G819" t="str">
            <v>381318</v>
          </cell>
          <cell r="I819">
            <v>42735</v>
          </cell>
        </row>
        <row r="820">
          <cell r="C820" t="str">
            <v>S300001</v>
          </cell>
          <cell r="D820" t="str">
            <v>01200</v>
          </cell>
          <cell r="E820" t="str">
            <v>0010</v>
          </cell>
          <cell r="F820">
            <v>35</v>
          </cell>
          <cell r="G820" t="str">
            <v>381318</v>
          </cell>
          <cell r="I820">
            <v>42735</v>
          </cell>
        </row>
        <row r="821">
          <cell r="C821" t="str">
            <v>S300001</v>
          </cell>
          <cell r="D821" t="str">
            <v>01000</v>
          </cell>
          <cell r="E821" t="str">
            <v>0010</v>
          </cell>
          <cell r="F821">
            <v>33</v>
          </cell>
          <cell r="G821" t="str">
            <v>381318</v>
          </cell>
          <cell r="I821">
            <v>42735</v>
          </cell>
        </row>
        <row r="822">
          <cell r="C822" t="str">
            <v>S300001</v>
          </cell>
          <cell r="D822" t="str">
            <v>00900</v>
          </cell>
          <cell r="E822" t="str">
            <v>0010</v>
          </cell>
          <cell r="F822">
            <v>32</v>
          </cell>
          <cell r="G822" t="str">
            <v>381318</v>
          </cell>
          <cell r="I822">
            <v>42735</v>
          </cell>
        </row>
        <row r="823">
          <cell r="C823" t="str">
            <v>S300001</v>
          </cell>
          <cell r="D823" t="str">
            <v>00800</v>
          </cell>
          <cell r="E823" t="str">
            <v>0080</v>
          </cell>
          <cell r="F823">
            <v>178</v>
          </cell>
          <cell r="G823" t="str">
            <v>381318</v>
          </cell>
          <cell r="I823">
            <v>42735</v>
          </cell>
        </row>
        <row r="824">
          <cell r="C824" t="str">
            <v>S300001</v>
          </cell>
          <cell r="D824" t="str">
            <v>00800</v>
          </cell>
          <cell r="E824" t="str">
            <v>0030</v>
          </cell>
          <cell r="F824">
            <v>1464</v>
          </cell>
          <cell r="G824" t="str">
            <v>381318</v>
          </cell>
          <cell r="I824">
            <v>42735</v>
          </cell>
        </row>
        <row r="825">
          <cell r="C825" t="str">
            <v>S300001</v>
          </cell>
          <cell r="D825" t="str">
            <v>00800</v>
          </cell>
          <cell r="E825" t="str">
            <v>0010</v>
          </cell>
          <cell r="F825">
            <v>31</v>
          </cell>
          <cell r="G825" t="str">
            <v>381318</v>
          </cell>
          <cell r="I825">
            <v>42735</v>
          </cell>
        </row>
        <row r="826">
          <cell r="C826" t="str">
            <v>S300001</v>
          </cell>
          <cell r="D826" t="str">
            <v>00700</v>
          </cell>
          <cell r="E826" t="str">
            <v>0070</v>
          </cell>
          <cell r="F826">
            <v>237</v>
          </cell>
          <cell r="G826" t="str">
            <v>381318</v>
          </cell>
          <cell r="I826">
            <v>42735</v>
          </cell>
        </row>
        <row r="827">
          <cell r="C827" t="str">
            <v>S300001</v>
          </cell>
          <cell r="D827" t="str">
            <v>00700</v>
          </cell>
          <cell r="E827" t="str">
            <v>0060</v>
          </cell>
          <cell r="F827">
            <v>1489</v>
          </cell>
          <cell r="G827" t="str">
            <v>381318</v>
          </cell>
          <cell r="I827">
            <v>42735</v>
          </cell>
        </row>
        <row r="828">
          <cell r="C828" t="str">
            <v>S300001</v>
          </cell>
          <cell r="D828" t="str">
            <v>00700</v>
          </cell>
          <cell r="E828" t="str">
            <v>0040</v>
          </cell>
          <cell r="F828">
            <v>93626</v>
          </cell>
          <cell r="G828" t="str">
            <v>381318</v>
          </cell>
          <cell r="I828">
            <v>42735</v>
          </cell>
        </row>
        <row r="829">
          <cell r="C829" t="str">
            <v>S300001</v>
          </cell>
          <cell r="D829" t="str">
            <v>00700</v>
          </cell>
          <cell r="E829" t="str">
            <v>0020</v>
          </cell>
          <cell r="F829">
            <v>21</v>
          </cell>
          <cell r="G829" t="str">
            <v>381318</v>
          </cell>
          <cell r="I829">
            <v>42735</v>
          </cell>
        </row>
        <row r="830">
          <cell r="C830" t="str">
            <v>S300001</v>
          </cell>
          <cell r="D830" t="str">
            <v>00200</v>
          </cell>
          <cell r="E830" t="str">
            <v>0130</v>
          </cell>
          <cell r="F830">
            <v>105</v>
          </cell>
          <cell r="G830" t="str">
            <v>381318</v>
          </cell>
          <cell r="I830">
            <v>42735</v>
          </cell>
        </row>
        <row r="831">
          <cell r="C831" t="str">
            <v>S300001</v>
          </cell>
          <cell r="D831" t="str">
            <v>00100</v>
          </cell>
          <cell r="E831" t="str">
            <v>0150</v>
          </cell>
          <cell r="F831">
            <v>1513</v>
          </cell>
          <cell r="G831" t="str">
            <v>381318</v>
          </cell>
          <cell r="I831">
            <v>42735</v>
          </cell>
        </row>
        <row r="832">
          <cell r="C832" t="str">
            <v>S300001</v>
          </cell>
          <cell r="D832" t="str">
            <v>00100</v>
          </cell>
          <cell r="E832" t="str">
            <v>0140</v>
          </cell>
          <cell r="F832">
            <v>108</v>
          </cell>
          <cell r="G832" t="str">
            <v>381318</v>
          </cell>
          <cell r="I832">
            <v>42735</v>
          </cell>
        </row>
        <row r="833">
          <cell r="C833" t="str">
            <v>S300001</v>
          </cell>
          <cell r="D833" t="str">
            <v>00100</v>
          </cell>
          <cell r="E833" t="str">
            <v>0130</v>
          </cell>
          <cell r="F833">
            <v>507</v>
          </cell>
          <cell r="G833" t="str">
            <v>381318</v>
          </cell>
          <cell r="I833">
            <v>42735</v>
          </cell>
        </row>
        <row r="834">
          <cell r="C834" t="str">
            <v>S300001</v>
          </cell>
          <cell r="D834" t="str">
            <v>00100</v>
          </cell>
          <cell r="E834" t="str">
            <v>0070</v>
          </cell>
          <cell r="F834">
            <v>237</v>
          </cell>
          <cell r="G834" t="str">
            <v>381318</v>
          </cell>
          <cell r="I834">
            <v>42735</v>
          </cell>
        </row>
        <row r="835">
          <cell r="C835" t="str">
            <v>S300001</v>
          </cell>
          <cell r="D835" t="str">
            <v>00100</v>
          </cell>
          <cell r="E835" t="str">
            <v>0040</v>
          </cell>
          <cell r="F835">
            <v>93626</v>
          </cell>
          <cell r="G835" t="str">
            <v>381318</v>
          </cell>
          <cell r="I835">
            <v>42735</v>
          </cell>
        </row>
        <row r="836">
          <cell r="C836" t="str">
            <v>S300001</v>
          </cell>
          <cell r="D836" t="str">
            <v>00100</v>
          </cell>
          <cell r="E836" t="str">
            <v>0020</v>
          </cell>
          <cell r="F836">
            <v>21</v>
          </cell>
          <cell r="G836" t="str">
            <v>381318</v>
          </cell>
          <cell r="I836">
            <v>42735</v>
          </cell>
        </row>
        <row r="837">
          <cell r="C837" t="str">
            <v>S300001</v>
          </cell>
          <cell r="D837" t="str">
            <v>00100</v>
          </cell>
          <cell r="E837" t="str">
            <v>0010</v>
          </cell>
          <cell r="F837">
            <v>30</v>
          </cell>
          <cell r="G837" t="str">
            <v>381318</v>
          </cell>
          <cell r="I837">
            <v>42735</v>
          </cell>
        </row>
        <row r="838">
          <cell r="C838" t="str">
            <v>S300001</v>
          </cell>
          <cell r="D838" t="str">
            <v>00100</v>
          </cell>
          <cell r="E838" t="str">
            <v>0030</v>
          </cell>
          <cell r="F838">
            <v>7686</v>
          </cell>
          <cell r="G838" t="str">
            <v>381318</v>
          </cell>
          <cell r="I838">
            <v>42735</v>
          </cell>
        </row>
        <row r="839">
          <cell r="C839" t="str">
            <v>S300001</v>
          </cell>
          <cell r="D839" t="str">
            <v>00100</v>
          </cell>
          <cell r="E839" t="str">
            <v>0060</v>
          </cell>
          <cell r="F839">
            <v>1489</v>
          </cell>
          <cell r="G839" t="str">
            <v>381318</v>
          </cell>
          <cell r="I839">
            <v>42735</v>
          </cell>
        </row>
        <row r="840">
          <cell r="C840" t="str">
            <v>S300001</v>
          </cell>
          <cell r="D840" t="str">
            <v>00100</v>
          </cell>
          <cell r="E840" t="str">
            <v>0080</v>
          </cell>
          <cell r="F840">
            <v>3546</v>
          </cell>
          <cell r="G840" t="str">
            <v>381318</v>
          </cell>
          <cell r="I840">
            <v>42735</v>
          </cell>
        </row>
        <row r="841">
          <cell r="C841" t="str">
            <v>S300001</v>
          </cell>
          <cell r="D841" t="str">
            <v>00200</v>
          </cell>
          <cell r="E841" t="str">
            <v>0060</v>
          </cell>
          <cell r="F841">
            <v>296</v>
          </cell>
          <cell r="G841" t="str">
            <v>381318</v>
          </cell>
          <cell r="I841">
            <v>42735</v>
          </cell>
        </row>
        <row r="842">
          <cell r="C842" t="str">
            <v>S300001</v>
          </cell>
          <cell r="D842" t="str">
            <v>00200</v>
          </cell>
          <cell r="E842" t="str">
            <v>0140</v>
          </cell>
          <cell r="F842">
            <v>258</v>
          </cell>
          <cell r="G842" t="str">
            <v>381318</v>
          </cell>
          <cell r="I842">
            <v>42735</v>
          </cell>
        </row>
        <row r="843">
          <cell r="C843" t="str">
            <v>S300001</v>
          </cell>
          <cell r="D843" t="str">
            <v>00700</v>
          </cell>
          <cell r="E843" t="str">
            <v>0030</v>
          </cell>
          <cell r="F843">
            <v>7686</v>
          </cell>
          <cell r="G843" t="str">
            <v>381318</v>
          </cell>
          <cell r="I843">
            <v>42735</v>
          </cell>
        </row>
        <row r="844">
          <cell r="C844" t="str">
            <v>S300001</v>
          </cell>
          <cell r="D844" t="str">
            <v>00700</v>
          </cell>
          <cell r="E844" t="str">
            <v>0080</v>
          </cell>
          <cell r="F844">
            <v>3546</v>
          </cell>
          <cell r="G844" t="str">
            <v>381318</v>
          </cell>
          <cell r="I844">
            <v>42735</v>
          </cell>
        </row>
        <row r="845">
          <cell r="C845" t="str">
            <v>S300001</v>
          </cell>
          <cell r="D845" t="str">
            <v>00800</v>
          </cell>
          <cell r="E845" t="str">
            <v>0020</v>
          </cell>
          <cell r="F845">
            <v>4</v>
          </cell>
          <cell r="G845" t="str">
            <v>381318</v>
          </cell>
          <cell r="I845">
            <v>42735</v>
          </cell>
        </row>
        <row r="846">
          <cell r="C846" t="str">
            <v>S300001</v>
          </cell>
          <cell r="D846" t="str">
            <v>00800</v>
          </cell>
          <cell r="E846" t="str">
            <v>0060</v>
          </cell>
          <cell r="F846">
            <v>80</v>
          </cell>
          <cell r="G846" t="str">
            <v>381318</v>
          </cell>
          <cell r="I846">
            <v>42735</v>
          </cell>
        </row>
        <row r="847">
          <cell r="C847" t="str">
            <v>S300001</v>
          </cell>
          <cell r="D847" t="str">
            <v>01100</v>
          </cell>
          <cell r="E847" t="str">
            <v>0010</v>
          </cell>
          <cell r="F847">
            <v>34</v>
          </cell>
          <cell r="G847" t="str">
            <v>381318</v>
          </cell>
          <cell r="I847">
            <v>42735</v>
          </cell>
        </row>
        <row r="848">
          <cell r="C848" t="str">
            <v>S300001</v>
          </cell>
          <cell r="D848" t="str">
            <v>01300</v>
          </cell>
          <cell r="E848" t="str">
            <v>0010</v>
          </cell>
          <cell r="F848">
            <v>43</v>
          </cell>
          <cell r="G848" t="str">
            <v>381318</v>
          </cell>
          <cell r="I848">
            <v>42735</v>
          </cell>
        </row>
        <row r="849">
          <cell r="C849" t="str">
            <v>S300001</v>
          </cell>
          <cell r="D849" t="str">
            <v>01300</v>
          </cell>
          <cell r="E849" t="str">
            <v>0080</v>
          </cell>
          <cell r="F849">
            <v>723</v>
          </cell>
          <cell r="G849" t="str">
            <v>381318</v>
          </cell>
          <cell r="I849">
            <v>42735</v>
          </cell>
        </row>
        <row r="850">
          <cell r="C850" t="str">
            <v>S300001</v>
          </cell>
          <cell r="D850" t="str">
            <v>01400</v>
          </cell>
          <cell r="E850" t="str">
            <v>0060</v>
          </cell>
          <cell r="F850">
            <v>1569</v>
          </cell>
          <cell r="G850" t="str">
            <v>381318</v>
          </cell>
          <cell r="I850">
            <v>42735</v>
          </cell>
        </row>
        <row r="851">
          <cell r="C851" t="str">
            <v>S300001</v>
          </cell>
          <cell r="D851" t="str">
            <v>01400</v>
          </cell>
          <cell r="E851" t="str">
            <v>0080</v>
          </cell>
          <cell r="F851">
            <v>4447</v>
          </cell>
          <cell r="G851" t="str">
            <v>381318</v>
          </cell>
          <cell r="I851">
            <v>42735</v>
          </cell>
        </row>
        <row r="852">
          <cell r="C852" t="str">
            <v>S300001</v>
          </cell>
          <cell r="D852" t="str">
            <v>01400</v>
          </cell>
          <cell r="E852" t="str">
            <v>0100</v>
          </cell>
          <cell r="F852">
            <v>333.16</v>
          </cell>
          <cell r="G852" t="str">
            <v>381318</v>
          </cell>
          <cell r="I852">
            <v>42735</v>
          </cell>
        </row>
        <row r="853">
          <cell r="C853" t="str">
            <v>S300001</v>
          </cell>
          <cell r="D853" t="str">
            <v>01500</v>
          </cell>
          <cell r="E853" t="str">
            <v>0060</v>
          </cell>
          <cell r="F853">
            <v>37924</v>
          </cell>
          <cell r="G853" t="str">
            <v>381318</v>
          </cell>
          <cell r="I853">
            <v>42735</v>
          </cell>
        </row>
        <row r="854">
          <cell r="C854" t="str">
            <v>S300001</v>
          </cell>
          <cell r="D854" t="str">
            <v>01500</v>
          </cell>
          <cell r="E854" t="str">
            <v>0080</v>
          </cell>
          <cell r="F854">
            <v>112671</v>
          </cell>
          <cell r="G854" t="str">
            <v>381318</v>
          </cell>
          <cell r="I854">
            <v>42735</v>
          </cell>
        </row>
        <row r="855">
          <cell r="C855" t="str">
            <v>S300001</v>
          </cell>
          <cell r="D855" t="str">
            <v>01700</v>
          </cell>
          <cell r="E855" t="str">
            <v>0010</v>
          </cell>
          <cell r="F855">
            <v>41</v>
          </cell>
          <cell r="G855" t="str">
            <v>381318</v>
          </cell>
          <cell r="I855">
            <v>42735</v>
          </cell>
        </row>
        <row r="856">
          <cell r="C856" t="str">
            <v>S300001</v>
          </cell>
          <cell r="D856" t="str">
            <v>02300</v>
          </cell>
          <cell r="E856" t="str">
            <v>0010</v>
          </cell>
          <cell r="F856">
            <v>115</v>
          </cell>
          <cell r="G856" t="str">
            <v>381318</v>
          </cell>
          <cell r="I856">
            <v>42735</v>
          </cell>
        </row>
        <row r="857">
          <cell r="C857" t="str">
            <v>S300001</v>
          </cell>
          <cell r="D857" t="str">
            <v>02410</v>
          </cell>
          <cell r="E857" t="str">
            <v>0010</v>
          </cell>
          <cell r="F857">
            <v>30</v>
          </cell>
          <cell r="G857" t="str">
            <v>381318</v>
          </cell>
          <cell r="I857">
            <v>42735</v>
          </cell>
        </row>
        <row r="858">
          <cell r="C858" t="str">
            <v>S300001</v>
          </cell>
          <cell r="D858" t="str">
            <v>02625</v>
          </cell>
          <cell r="E858" t="str">
            <v>0010</v>
          </cell>
          <cell r="F858">
            <v>89</v>
          </cell>
          <cell r="G858" t="str">
            <v>381318</v>
          </cell>
          <cell r="I858">
            <v>42735</v>
          </cell>
        </row>
        <row r="859">
          <cell r="C859" t="str">
            <v>S300001</v>
          </cell>
          <cell r="D859" t="str">
            <v>02700</v>
          </cell>
          <cell r="E859" t="str">
            <v>0090</v>
          </cell>
          <cell r="F859">
            <v>2.06</v>
          </cell>
          <cell r="G859" t="str">
            <v>381318</v>
          </cell>
          <cell r="I859">
            <v>42735</v>
          </cell>
        </row>
        <row r="860">
          <cell r="C860" t="str">
            <v>S300001</v>
          </cell>
          <cell r="D860" t="str">
            <v>02800</v>
          </cell>
          <cell r="E860" t="str">
            <v>0070</v>
          </cell>
          <cell r="F860">
            <v>10</v>
          </cell>
          <cell r="G860" t="str">
            <v>381318</v>
          </cell>
          <cell r="I860">
            <v>42735</v>
          </cell>
        </row>
        <row r="861">
          <cell r="C861" t="str">
            <v>S300001</v>
          </cell>
          <cell r="D861" t="str">
            <v>02200</v>
          </cell>
          <cell r="E861" t="str">
            <v>0080</v>
          </cell>
          <cell r="F861">
            <v>615</v>
          </cell>
          <cell r="G861" t="str">
            <v>381320</v>
          </cell>
          <cell r="I861">
            <v>42735</v>
          </cell>
        </row>
        <row r="862">
          <cell r="C862" t="str">
            <v>S300001</v>
          </cell>
          <cell r="D862" t="str">
            <v>00800</v>
          </cell>
          <cell r="E862" t="str">
            <v>0040</v>
          </cell>
          <cell r="F862">
            <v>18271</v>
          </cell>
          <cell r="G862" t="str">
            <v>381320</v>
          </cell>
          <cell r="I862">
            <v>42735</v>
          </cell>
        </row>
        <row r="863">
          <cell r="C863" t="str">
            <v>S300001</v>
          </cell>
          <cell r="D863" t="str">
            <v>00200</v>
          </cell>
          <cell r="E863" t="str">
            <v>0070</v>
          </cell>
          <cell r="F863">
            <v>847</v>
          </cell>
          <cell r="G863" t="str">
            <v>381320</v>
          </cell>
          <cell r="I863">
            <v>42735</v>
          </cell>
        </row>
        <row r="864">
          <cell r="C864" t="str">
            <v>S300001</v>
          </cell>
          <cell r="D864" t="str">
            <v>01400</v>
          </cell>
          <cell r="E864" t="str">
            <v>0080</v>
          </cell>
          <cell r="F864">
            <v>5085</v>
          </cell>
          <cell r="G864" t="str">
            <v>381320</v>
          </cell>
          <cell r="I864">
            <v>42735</v>
          </cell>
        </row>
        <row r="865">
          <cell r="C865" t="str">
            <v>S300001</v>
          </cell>
          <cell r="D865" t="str">
            <v>00100</v>
          </cell>
          <cell r="E865" t="str">
            <v>0040</v>
          </cell>
          <cell r="F865">
            <v>103058</v>
          </cell>
          <cell r="G865" t="str">
            <v>381320</v>
          </cell>
          <cell r="I865">
            <v>42735</v>
          </cell>
        </row>
        <row r="866">
          <cell r="C866" t="str">
            <v>S300001</v>
          </cell>
          <cell r="D866" t="str">
            <v>00700</v>
          </cell>
          <cell r="E866" t="str">
            <v>0030</v>
          </cell>
          <cell r="F866">
            <v>7686</v>
          </cell>
          <cell r="G866" t="str">
            <v>381320</v>
          </cell>
          <cell r="I866">
            <v>42735</v>
          </cell>
        </row>
        <row r="867">
          <cell r="C867" t="str">
            <v>S300001</v>
          </cell>
          <cell r="D867" t="str">
            <v>01300</v>
          </cell>
          <cell r="E867" t="str">
            <v>0010</v>
          </cell>
          <cell r="F867">
            <v>43</v>
          </cell>
          <cell r="G867" t="str">
            <v>381320</v>
          </cell>
          <cell r="I867">
            <v>42735</v>
          </cell>
        </row>
        <row r="868">
          <cell r="C868" t="str">
            <v>S300001</v>
          </cell>
          <cell r="D868" t="str">
            <v>01600</v>
          </cell>
          <cell r="E868" t="str">
            <v>0010</v>
          </cell>
          <cell r="F868">
            <v>40</v>
          </cell>
          <cell r="G868" t="str">
            <v>381320</v>
          </cell>
          <cell r="I868">
            <v>42735</v>
          </cell>
        </row>
        <row r="869">
          <cell r="C869" t="str">
            <v>S300001</v>
          </cell>
          <cell r="D869" t="str">
            <v>02600</v>
          </cell>
          <cell r="E869" t="str">
            <v>0060</v>
          </cell>
          <cell r="F869">
            <v>3773</v>
          </cell>
          <cell r="G869" t="str">
            <v>381320</v>
          </cell>
          <cell r="I869">
            <v>42735</v>
          </cell>
        </row>
        <row r="870">
          <cell r="C870" t="str">
            <v>S300001</v>
          </cell>
          <cell r="D870" t="str">
            <v>00100</v>
          </cell>
          <cell r="E870" t="str">
            <v>0130</v>
          </cell>
          <cell r="F870">
            <v>693</v>
          </cell>
          <cell r="G870" t="str">
            <v>381320</v>
          </cell>
          <cell r="I870">
            <v>42735</v>
          </cell>
        </row>
        <row r="871">
          <cell r="C871" t="str">
            <v>S300001</v>
          </cell>
          <cell r="D871" t="str">
            <v>00500</v>
          </cell>
          <cell r="E871" t="str">
            <v>0080</v>
          </cell>
          <cell r="F871">
            <v>56</v>
          </cell>
          <cell r="G871" t="str">
            <v>381320</v>
          </cell>
          <cell r="I871">
            <v>42735</v>
          </cell>
        </row>
        <row r="872">
          <cell r="C872" t="str">
            <v>S300001</v>
          </cell>
          <cell r="D872" t="str">
            <v>00700</v>
          </cell>
          <cell r="E872" t="str">
            <v>0080</v>
          </cell>
          <cell r="F872">
            <v>3531</v>
          </cell>
          <cell r="G872" t="str">
            <v>381320</v>
          </cell>
          <cell r="I872">
            <v>42735</v>
          </cell>
        </row>
        <row r="873">
          <cell r="C873" t="str">
            <v>S300001</v>
          </cell>
          <cell r="D873" t="str">
            <v>00900</v>
          </cell>
          <cell r="E873" t="str">
            <v>0010</v>
          </cell>
          <cell r="F873">
            <v>32</v>
          </cell>
          <cell r="G873" t="str">
            <v>381320</v>
          </cell>
          <cell r="I873">
            <v>42735</v>
          </cell>
        </row>
        <row r="874">
          <cell r="C874" t="str">
            <v>S300001</v>
          </cell>
          <cell r="D874" t="str">
            <v>01400</v>
          </cell>
          <cell r="E874" t="str">
            <v>0030</v>
          </cell>
          <cell r="F874">
            <v>9150</v>
          </cell>
          <cell r="G874" t="str">
            <v>381320</v>
          </cell>
          <cell r="I874">
            <v>42735</v>
          </cell>
        </row>
        <row r="875">
          <cell r="C875" t="str">
            <v>S300001</v>
          </cell>
          <cell r="D875" t="str">
            <v>01400</v>
          </cell>
          <cell r="E875" t="str">
            <v>0150</v>
          </cell>
          <cell r="F875">
            <v>1298</v>
          </cell>
          <cell r="G875" t="str">
            <v>381320</v>
          </cell>
          <cell r="I875">
            <v>42735</v>
          </cell>
        </row>
        <row r="876">
          <cell r="C876" t="str">
            <v>S300001</v>
          </cell>
          <cell r="D876" t="str">
            <v>02000</v>
          </cell>
          <cell r="E876" t="str">
            <v>0010</v>
          </cell>
          <cell r="F876">
            <v>45</v>
          </cell>
          <cell r="G876" t="str">
            <v>381320</v>
          </cell>
          <cell r="I876">
            <v>42735</v>
          </cell>
        </row>
        <row r="877">
          <cell r="C877" t="str">
            <v>S300001</v>
          </cell>
          <cell r="D877" t="str">
            <v>02400</v>
          </cell>
          <cell r="E877" t="str">
            <v>0100</v>
          </cell>
          <cell r="F877">
            <v>9.44</v>
          </cell>
          <cell r="G877" t="str">
            <v>381320</v>
          </cell>
          <cell r="I877">
            <v>42735</v>
          </cell>
        </row>
        <row r="878">
          <cell r="C878" t="str">
            <v>S300001</v>
          </cell>
          <cell r="D878" t="str">
            <v>02700</v>
          </cell>
          <cell r="E878" t="str">
            <v>0020</v>
          </cell>
          <cell r="F878">
            <v>25</v>
          </cell>
          <cell r="G878" t="str">
            <v>381320</v>
          </cell>
          <cell r="I878">
            <v>42735</v>
          </cell>
        </row>
        <row r="879">
          <cell r="C879" t="str">
            <v>S300001</v>
          </cell>
          <cell r="D879" t="str">
            <v>02200</v>
          </cell>
          <cell r="E879" t="str">
            <v>0060</v>
          </cell>
          <cell r="F879">
            <v>497</v>
          </cell>
          <cell r="G879" t="str">
            <v>381320</v>
          </cell>
          <cell r="I879">
            <v>42735</v>
          </cell>
        </row>
        <row r="880">
          <cell r="C880" t="str">
            <v>S300001</v>
          </cell>
          <cell r="D880" t="str">
            <v>00800</v>
          </cell>
          <cell r="E880" t="str">
            <v>0030</v>
          </cell>
          <cell r="F880">
            <v>1464</v>
          </cell>
          <cell r="G880" t="str">
            <v>381320</v>
          </cell>
          <cell r="I880">
            <v>42735</v>
          </cell>
        </row>
        <row r="881">
          <cell r="C881" t="str">
            <v>S300001</v>
          </cell>
          <cell r="D881" t="str">
            <v>00100</v>
          </cell>
          <cell r="E881" t="str">
            <v>0140</v>
          </cell>
          <cell r="F881">
            <v>91</v>
          </cell>
          <cell r="G881" t="str">
            <v>381320</v>
          </cell>
          <cell r="I881">
            <v>42735</v>
          </cell>
        </row>
        <row r="882">
          <cell r="C882" t="str">
            <v>S300001</v>
          </cell>
          <cell r="D882" t="str">
            <v>00700</v>
          </cell>
          <cell r="E882" t="str">
            <v>0020</v>
          </cell>
          <cell r="F882">
            <v>21</v>
          </cell>
          <cell r="G882" t="str">
            <v>381320</v>
          </cell>
          <cell r="I882">
            <v>42735</v>
          </cell>
        </row>
        <row r="883">
          <cell r="C883" t="str">
            <v>S300001</v>
          </cell>
          <cell r="D883" t="str">
            <v>00100</v>
          </cell>
          <cell r="E883" t="str">
            <v>0020</v>
          </cell>
          <cell r="F883">
            <v>21</v>
          </cell>
          <cell r="G883" t="str">
            <v>381320</v>
          </cell>
          <cell r="I883">
            <v>42735</v>
          </cell>
        </row>
        <row r="884">
          <cell r="C884" t="str">
            <v>S300001</v>
          </cell>
          <cell r="D884" t="str">
            <v>00100</v>
          </cell>
          <cell r="E884" t="str">
            <v>0070</v>
          </cell>
          <cell r="F884">
            <v>194</v>
          </cell>
          <cell r="G884" t="str">
            <v>381320</v>
          </cell>
          <cell r="I884">
            <v>42735</v>
          </cell>
        </row>
        <row r="885">
          <cell r="C885" t="str">
            <v>S300001</v>
          </cell>
          <cell r="D885" t="str">
            <v>00100</v>
          </cell>
          <cell r="E885" t="str">
            <v>0150</v>
          </cell>
          <cell r="F885">
            <v>1298</v>
          </cell>
          <cell r="G885" t="str">
            <v>381320</v>
          </cell>
          <cell r="I885">
            <v>42735</v>
          </cell>
        </row>
        <row r="886">
          <cell r="C886" t="str">
            <v>S300001</v>
          </cell>
          <cell r="D886" t="str">
            <v>00200</v>
          </cell>
          <cell r="E886" t="str">
            <v>0140</v>
          </cell>
          <cell r="F886">
            <v>239</v>
          </cell>
          <cell r="G886" t="str">
            <v>381320</v>
          </cell>
          <cell r="I886">
            <v>42735</v>
          </cell>
        </row>
        <row r="887">
          <cell r="C887" t="str">
            <v>S300001</v>
          </cell>
          <cell r="D887" t="str">
            <v>00600</v>
          </cell>
          <cell r="E887" t="str">
            <v>0080</v>
          </cell>
          <cell r="F887">
            <v>10</v>
          </cell>
          <cell r="G887" t="str">
            <v>381320</v>
          </cell>
          <cell r="I887">
            <v>42735</v>
          </cell>
        </row>
        <row r="888">
          <cell r="C888" t="str">
            <v>S300001</v>
          </cell>
          <cell r="D888" t="str">
            <v>00700</v>
          </cell>
          <cell r="E888" t="str">
            <v>0060</v>
          </cell>
          <cell r="F888">
            <v>1754</v>
          </cell>
          <cell r="G888" t="str">
            <v>381320</v>
          </cell>
          <cell r="I888">
            <v>42735</v>
          </cell>
        </row>
        <row r="889">
          <cell r="C889" t="str">
            <v>S300001</v>
          </cell>
          <cell r="D889" t="str">
            <v>00800</v>
          </cell>
          <cell r="E889" t="str">
            <v>0020</v>
          </cell>
          <cell r="F889">
            <v>4</v>
          </cell>
          <cell r="G889" t="str">
            <v>381320</v>
          </cell>
          <cell r="I889">
            <v>42735</v>
          </cell>
        </row>
        <row r="890">
          <cell r="C890" t="str">
            <v>S300001</v>
          </cell>
          <cell r="D890" t="str">
            <v>00800</v>
          </cell>
          <cell r="E890" t="str">
            <v>0070</v>
          </cell>
          <cell r="F890">
            <v>40</v>
          </cell>
          <cell r="G890" t="str">
            <v>381320</v>
          </cell>
          <cell r="I890">
            <v>42735</v>
          </cell>
        </row>
        <row r="891">
          <cell r="C891" t="str">
            <v>S300001</v>
          </cell>
          <cell r="D891" t="str">
            <v>01100</v>
          </cell>
          <cell r="E891" t="str">
            <v>0010</v>
          </cell>
          <cell r="F891">
            <v>34</v>
          </cell>
          <cell r="G891" t="str">
            <v>381320</v>
          </cell>
          <cell r="I891">
            <v>42735</v>
          </cell>
        </row>
        <row r="892">
          <cell r="C892" t="str">
            <v>S300001</v>
          </cell>
          <cell r="D892" t="str">
            <v>01300</v>
          </cell>
          <cell r="E892" t="str">
            <v>0080</v>
          </cell>
          <cell r="F892">
            <v>657</v>
          </cell>
          <cell r="G892" t="str">
            <v>381320</v>
          </cell>
          <cell r="I892">
            <v>42735</v>
          </cell>
        </row>
        <row r="893">
          <cell r="C893" t="str">
            <v>S300001</v>
          </cell>
          <cell r="D893" t="str">
            <v>01400</v>
          </cell>
          <cell r="E893" t="str">
            <v>0060</v>
          </cell>
          <cell r="F893">
            <v>2259</v>
          </cell>
          <cell r="G893" t="str">
            <v>381320</v>
          </cell>
          <cell r="I893">
            <v>42735</v>
          </cell>
        </row>
        <row r="894">
          <cell r="C894" t="str">
            <v>S300001</v>
          </cell>
          <cell r="D894" t="str">
            <v>01400</v>
          </cell>
          <cell r="E894" t="str">
            <v>0130</v>
          </cell>
          <cell r="F894">
            <v>693</v>
          </cell>
          <cell r="G894" t="str">
            <v>381320</v>
          </cell>
          <cell r="I894">
            <v>42735</v>
          </cell>
        </row>
        <row r="895">
          <cell r="C895" t="str">
            <v>S300001</v>
          </cell>
          <cell r="D895" t="str">
            <v>01500</v>
          </cell>
          <cell r="E895" t="str">
            <v>0070</v>
          </cell>
          <cell r="F895">
            <v>14148</v>
          </cell>
          <cell r="G895" t="str">
            <v>381320</v>
          </cell>
          <cell r="I895">
            <v>42735</v>
          </cell>
        </row>
        <row r="896">
          <cell r="C896" t="str">
            <v>S300001</v>
          </cell>
          <cell r="D896" t="str">
            <v>01800</v>
          </cell>
          <cell r="E896" t="str">
            <v>0010</v>
          </cell>
          <cell r="F896">
            <v>42</v>
          </cell>
          <cell r="G896" t="str">
            <v>381320</v>
          </cell>
          <cell r="I896">
            <v>42735</v>
          </cell>
        </row>
        <row r="897">
          <cell r="C897" t="str">
            <v>S300001</v>
          </cell>
          <cell r="D897" t="str">
            <v>02200</v>
          </cell>
          <cell r="E897" t="str">
            <v>0010</v>
          </cell>
          <cell r="F897">
            <v>101</v>
          </cell>
          <cell r="G897" t="str">
            <v>381320</v>
          </cell>
          <cell r="I897">
            <v>42735</v>
          </cell>
        </row>
        <row r="898">
          <cell r="C898" t="str">
            <v>S300001</v>
          </cell>
          <cell r="D898" t="str">
            <v>02300</v>
          </cell>
          <cell r="E898" t="str">
            <v>0010</v>
          </cell>
          <cell r="F898">
            <v>115</v>
          </cell>
          <cell r="G898" t="str">
            <v>381320</v>
          </cell>
          <cell r="I898">
            <v>42735</v>
          </cell>
        </row>
        <row r="899">
          <cell r="C899" t="str">
            <v>S300001</v>
          </cell>
          <cell r="D899" t="str">
            <v>02500</v>
          </cell>
          <cell r="E899" t="str">
            <v>0010</v>
          </cell>
          <cell r="F899">
            <v>99</v>
          </cell>
          <cell r="G899" t="str">
            <v>381320</v>
          </cell>
          <cell r="I899">
            <v>42735</v>
          </cell>
        </row>
        <row r="900">
          <cell r="C900" t="str">
            <v>S300001</v>
          </cell>
          <cell r="D900" t="str">
            <v>02600</v>
          </cell>
          <cell r="E900" t="str">
            <v>0100</v>
          </cell>
          <cell r="F900">
            <v>14.93</v>
          </cell>
          <cell r="G900" t="str">
            <v>381320</v>
          </cell>
          <cell r="I900">
            <v>42735</v>
          </cell>
        </row>
        <row r="901">
          <cell r="C901" t="str">
            <v>S300001</v>
          </cell>
          <cell r="D901" t="str">
            <v>02800</v>
          </cell>
          <cell r="E901" t="str">
            <v>0080</v>
          </cell>
          <cell r="F901">
            <v>474</v>
          </cell>
          <cell r="G901" t="str">
            <v>381320</v>
          </cell>
          <cell r="I901">
            <v>42735</v>
          </cell>
        </row>
        <row r="902">
          <cell r="C902" t="str">
            <v>S300001</v>
          </cell>
          <cell r="D902" t="str">
            <v>01400</v>
          </cell>
          <cell r="E902" t="str">
            <v>0070</v>
          </cell>
          <cell r="F902">
            <v>347</v>
          </cell>
          <cell r="G902" t="str">
            <v>381320</v>
          </cell>
          <cell r="I902">
            <v>42735</v>
          </cell>
        </row>
        <row r="903">
          <cell r="C903" t="str">
            <v>S300001</v>
          </cell>
          <cell r="D903" t="str">
            <v>02625</v>
          </cell>
          <cell r="E903" t="str">
            <v>0010</v>
          </cell>
          <cell r="F903">
            <v>89</v>
          </cell>
          <cell r="G903" t="str">
            <v>381320</v>
          </cell>
          <cell r="I903">
            <v>42735</v>
          </cell>
        </row>
        <row r="904">
          <cell r="C904" t="str">
            <v>S300001</v>
          </cell>
          <cell r="D904" t="str">
            <v>01900</v>
          </cell>
          <cell r="E904" t="str">
            <v>0010</v>
          </cell>
          <cell r="F904">
            <v>44</v>
          </cell>
          <cell r="G904" t="str">
            <v>381320</v>
          </cell>
          <cell r="I904">
            <v>42735</v>
          </cell>
        </row>
        <row r="905">
          <cell r="C905" t="str">
            <v>S300001</v>
          </cell>
          <cell r="D905" t="str">
            <v>01400</v>
          </cell>
          <cell r="E905" t="str">
            <v>0020</v>
          </cell>
          <cell r="F905">
            <v>25</v>
          </cell>
          <cell r="G905" t="str">
            <v>381320</v>
          </cell>
          <cell r="I905">
            <v>42735</v>
          </cell>
        </row>
        <row r="906">
          <cell r="C906" t="str">
            <v>S300001</v>
          </cell>
          <cell r="D906" t="str">
            <v>00100</v>
          </cell>
          <cell r="E906" t="str">
            <v>0030</v>
          </cell>
          <cell r="F906">
            <v>7686</v>
          </cell>
          <cell r="G906" t="str">
            <v>381320</v>
          </cell>
          <cell r="I906">
            <v>42735</v>
          </cell>
        </row>
        <row r="907">
          <cell r="C907" t="str">
            <v>S300001</v>
          </cell>
          <cell r="D907" t="str">
            <v>00100</v>
          </cell>
          <cell r="E907" t="str">
            <v>0010</v>
          </cell>
          <cell r="F907">
            <v>30</v>
          </cell>
          <cell r="G907" t="str">
            <v>381320</v>
          </cell>
          <cell r="I907">
            <v>42735</v>
          </cell>
        </row>
        <row r="908">
          <cell r="C908" t="str">
            <v>S300001</v>
          </cell>
          <cell r="D908" t="str">
            <v>00100</v>
          </cell>
          <cell r="E908" t="str">
            <v>0060</v>
          </cell>
          <cell r="F908">
            <v>1727</v>
          </cell>
          <cell r="G908" t="str">
            <v>381320</v>
          </cell>
          <cell r="I908">
            <v>42735</v>
          </cell>
        </row>
        <row r="909">
          <cell r="C909" t="str">
            <v>S300001</v>
          </cell>
          <cell r="D909" t="str">
            <v>00100</v>
          </cell>
          <cell r="E909" t="str">
            <v>0080</v>
          </cell>
          <cell r="F909">
            <v>3465</v>
          </cell>
          <cell r="G909" t="str">
            <v>381320</v>
          </cell>
          <cell r="I909">
            <v>42735</v>
          </cell>
        </row>
        <row r="910">
          <cell r="C910" t="str">
            <v>S300001</v>
          </cell>
          <cell r="D910" t="str">
            <v>00200</v>
          </cell>
          <cell r="E910" t="str">
            <v>0060</v>
          </cell>
          <cell r="F910">
            <v>297</v>
          </cell>
          <cell r="G910" t="str">
            <v>381320</v>
          </cell>
          <cell r="I910">
            <v>42735</v>
          </cell>
        </row>
        <row r="911">
          <cell r="C911" t="str">
            <v>S300001</v>
          </cell>
          <cell r="D911" t="str">
            <v>00200</v>
          </cell>
          <cell r="E911" t="str">
            <v>0130</v>
          </cell>
          <cell r="F911">
            <v>86</v>
          </cell>
          <cell r="G911" t="str">
            <v>381320</v>
          </cell>
          <cell r="I911">
            <v>42735</v>
          </cell>
        </row>
        <row r="912">
          <cell r="C912" t="str">
            <v>S300001</v>
          </cell>
          <cell r="D912" t="str">
            <v>00500</v>
          </cell>
          <cell r="E912" t="str">
            <v>0060</v>
          </cell>
          <cell r="F912">
            <v>27</v>
          </cell>
          <cell r="G912" t="str">
            <v>381320</v>
          </cell>
          <cell r="I912">
            <v>42735</v>
          </cell>
        </row>
        <row r="913">
          <cell r="C913" t="str">
            <v>S300001</v>
          </cell>
          <cell r="D913" t="str">
            <v>00600</v>
          </cell>
          <cell r="E913" t="str">
            <v>0070</v>
          </cell>
          <cell r="F913">
            <v>10</v>
          </cell>
          <cell r="G913" t="str">
            <v>381320</v>
          </cell>
          <cell r="I913">
            <v>42735</v>
          </cell>
        </row>
        <row r="914">
          <cell r="C914" t="str">
            <v>S300001</v>
          </cell>
          <cell r="D914" t="str">
            <v>00700</v>
          </cell>
          <cell r="E914" t="str">
            <v>0040</v>
          </cell>
          <cell r="F914">
            <v>103058</v>
          </cell>
          <cell r="G914" t="str">
            <v>381320</v>
          </cell>
          <cell r="I914">
            <v>42735</v>
          </cell>
        </row>
        <row r="915">
          <cell r="C915" t="str">
            <v>S300001</v>
          </cell>
          <cell r="D915" t="str">
            <v>00700</v>
          </cell>
          <cell r="E915" t="str">
            <v>0070</v>
          </cell>
          <cell r="F915">
            <v>204</v>
          </cell>
          <cell r="G915" t="str">
            <v>381320</v>
          </cell>
          <cell r="I915">
            <v>42735</v>
          </cell>
        </row>
        <row r="916">
          <cell r="C916" t="str">
            <v>S300001</v>
          </cell>
          <cell r="D916" t="str">
            <v>00800</v>
          </cell>
          <cell r="E916" t="str">
            <v>0010</v>
          </cell>
          <cell r="F916">
            <v>31</v>
          </cell>
          <cell r="G916" t="str">
            <v>381320</v>
          </cell>
          <cell r="I916">
            <v>42735</v>
          </cell>
        </row>
        <row r="917">
          <cell r="C917" t="str">
            <v>S300001</v>
          </cell>
          <cell r="D917" t="str">
            <v>00800</v>
          </cell>
          <cell r="E917" t="str">
            <v>0060</v>
          </cell>
          <cell r="F917">
            <v>505</v>
          </cell>
          <cell r="G917" t="str">
            <v>381320</v>
          </cell>
          <cell r="I917">
            <v>42735</v>
          </cell>
        </row>
        <row r="918">
          <cell r="C918" t="str">
            <v>S300001</v>
          </cell>
          <cell r="D918" t="str">
            <v>00800</v>
          </cell>
          <cell r="E918" t="str">
            <v>0080</v>
          </cell>
          <cell r="F918">
            <v>897</v>
          </cell>
          <cell r="G918" t="str">
            <v>381320</v>
          </cell>
          <cell r="I918">
            <v>42735</v>
          </cell>
        </row>
        <row r="919">
          <cell r="C919" t="str">
            <v>S300001</v>
          </cell>
          <cell r="D919" t="str">
            <v>01000</v>
          </cell>
          <cell r="E919" t="str">
            <v>0010</v>
          </cell>
          <cell r="F919">
            <v>33</v>
          </cell>
          <cell r="G919" t="str">
            <v>381320</v>
          </cell>
          <cell r="I919">
            <v>42735</v>
          </cell>
        </row>
        <row r="920">
          <cell r="C920" t="str">
            <v>S300001</v>
          </cell>
          <cell r="D920" t="str">
            <v>01200</v>
          </cell>
          <cell r="E920" t="str">
            <v>0010</v>
          </cell>
          <cell r="F920">
            <v>35</v>
          </cell>
          <cell r="G920" t="str">
            <v>381320</v>
          </cell>
          <cell r="I920">
            <v>42735</v>
          </cell>
        </row>
        <row r="921">
          <cell r="C921" t="str">
            <v>S300001</v>
          </cell>
          <cell r="D921" t="str">
            <v>01300</v>
          </cell>
          <cell r="E921" t="str">
            <v>0070</v>
          </cell>
          <cell r="F921">
            <v>103</v>
          </cell>
          <cell r="G921" t="str">
            <v>381320</v>
          </cell>
          <cell r="I921">
            <v>42735</v>
          </cell>
        </row>
        <row r="922">
          <cell r="C922" t="str">
            <v>S300001</v>
          </cell>
          <cell r="D922" t="str">
            <v>01400</v>
          </cell>
          <cell r="E922" t="str">
            <v>0040</v>
          </cell>
          <cell r="F922">
            <v>121329</v>
          </cell>
          <cell r="G922" t="str">
            <v>381320</v>
          </cell>
          <cell r="I922">
            <v>42735</v>
          </cell>
        </row>
        <row r="923">
          <cell r="C923" t="str">
            <v>S300001</v>
          </cell>
          <cell r="D923" t="str">
            <v>01400</v>
          </cell>
          <cell r="E923" t="str">
            <v>0100</v>
          </cell>
          <cell r="F923">
            <v>478.7</v>
          </cell>
          <cell r="G923" t="str">
            <v>381320</v>
          </cell>
          <cell r="I923">
            <v>42735</v>
          </cell>
        </row>
        <row r="924">
          <cell r="C924" t="str">
            <v>S300001</v>
          </cell>
          <cell r="D924" t="str">
            <v>01400</v>
          </cell>
          <cell r="E924" t="str">
            <v>0140</v>
          </cell>
          <cell r="F924">
            <v>91</v>
          </cell>
          <cell r="G924" t="str">
            <v>381320</v>
          </cell>
          <cell r="I924">
            <v>42735</v>
          </cell>
        </row>
        <row r="925">
          <cell r="C925" t="str">
            <v>S300001</v>
          </cell>
          <cell r="D925" t="str">
            <v>01500</v>
          </cell>
          <cell r="E925" t="str">
            <v>0060</v>
          </cell>
          <cell r="F925">
            <v>68907</v>
          </cell>
          <cell r="G925" t="str">
            <v>381320</v>
          </cell>
          <cell r="I925">
            <v>42735</v>
          </cell>
        </row>
        <row r="926">
          <cell r="C926" t="str">
            <v>S300001</v>
          </cell>
          <cell r="D926" t="str">
            <v>01500</v>
          </cell>
          <cell r="E926" t="str">
            <v>0080</v>
          </cell>
          <cell r="F926">
            <v>244073</v>
          </cell>
          <cell r="G926" t="str">
            <v>381320</v>
          </cell>
          <cell r="I926">
            <v>42735</v>
          </cell>
        </row>
        <row r="927">
          <cell r="C927" t="str">
            <v>S300001</v>
          </cell>
          <cell r="D927" t="str">
            <v>01700</v>
          </cell>
          <cell r="E927" t="str">
            <v>0010</v>
          </cell>
          <cell r="F927">
            <v>41</v>
          </cell>
          <cell r="G927" t="str">
            <v>381320</v>
          </cell>
          <cell r="I927">
            <v>42735</v>
          </cell>
        </row>
        <row r="928">
          <cell r="C928" t="str">
            <v>S300001</v>
          </cell>
          <cell r="D928" t="str">
            <v>02100</v>
          </cell>
          <cell r="E928" t="str">
            <v>0010</v>
          </cell>
          <cell r="F928">
            <v>46</v>
          </cell>
          <cell r="G928" t="str">
            <v>381320</v>
          </cell>
          <cell r="I928">
            <v>42735</v>
          </cell>
        </row>
        <row r="929">
          <cell r="C929" t="str">
            <v>S300001</v>
          </cell>
          <cell r="D929" t="str">
            <v>02200</v>
          </cell>
          <cell r="E929" t="str">
            <v>0100</v>
          </cell>
          <cell r="F929">
            <v>2.87</v>
          </cell>
          <cell r="G929" t="str">
            <v>381320</v>
          </cell>
          <cell r="I929">
            <v>42735</v>
          </cell>
        </row>
        <row r="930">
          <cell r="C930" t="str">
            <v>S300001</v>
          </cell>
          <cell r="D930" t="str">
            <v>02400</v>
          </cell>
          <cell r="E930" t="str">
            <v>0010</v>
          </cell>
          <cell r="F930">
            <v>116</v>
          </cell>
          <cell r="G930" t="str">
            <v>381320</v>
          </cell>
          <cell r="I930">
            <v>42735</v>
          </cell>
        </row>
        <row r="931">
          <cell r="C931" t="str">
            <v>S300001</v>
          </cell>
          <cell r="D931" t="str">
            <v>02410</v>
          </cell>
          <cell r="E931" t="str">
            <v>0010</v>
          </cell>
          <cell r="F931">
            <v>30</v>
          </cell>
          <cell r="G931" t="str">
            <v>381320</v>
          </cell>
          <cell r="I931">
            <v>42735</v>
          </cell>
        </row>
        <row r="932">
          <cell r="C932" t="str">
            <v>S300001</v>
          </cell>
          <cell r="D932" t="str">
            <v>02600</v>
          </cell>
          <cell r="E932" t="str">
            <v>0010</v>
          </cell>
          <cell r="F932">
            <v>88</v>
          </cell>
          <cell r="G932" t="str">
            <v>381320</v>
          </cell>
          <cell r="I932">
            <v>42735</v>
          </cell>
        </row>
        <row r="933">
          <cell r="C933" t="str">
            <v>S300001</v>
          </cell>
          <cell r="D933" t="str">
            <v>02600</v>
          </cell>
          <cell r="E933" t="str">
            <v>0080</v>
          </cell>
          <cell r="F933">
            <v>17427</v>
          </cell>
          <cell r="G933" t="str">
            <v>381320</v>
          </cell>
          <cell r="I933">
            <v>42735</v>
          </cell>
        </row>
        <row r="934">
          <cell r="C934" t="str">
            <v>S300001</v>
          </cell>
          <cell r="D934" t="str">
            <v>02700</v>
          </cell>
          <cell r="E934" t="str">
            <v>0100</v>
          </cell>
          <cell r="F934">
            <v>505.94</v>
          </cell>
          <cell r="G934" t="str">
            <v>381320</v>
          </cell>
          <cell r="I934">
            <v>42735</v>
          </cell>
        </row>
        <row r="935">
          <cell r="C935" t="str">
            <v>S300001</v>
          </cell>
          <cell r="D935" t="str">
            <v>03200</v>
          </cell>
          <cell r="E935" t="str">
            <v>0080</v>
          </cell>
          <cell r="F935">
            <v>193</v>
          </cell>
          <cell r="G935" t="str">
            <v>381320</v>
          </cell>
          <cell r="I935">
            <v>42735</v>
          </cell>
        </row>
        <row r="936">
          <cell r="C936" t="str">
            <v>S300001</v>
          </cell>
          <cell r="D936" t="str">
            <v>03200</v>
          </cell>
          <cell r="E936" t="str">
            <v>0080</v>
          </cell>
          <cell r="F936">
            <v>163</v>
          </cell>
          <cell r="G936" t="str">
            <v>381325</v>
          </cell>
          <cell r="I936">
            <v>42551</v>
          </cell>
        </row>
        <row r="937">
          <cell r="C937" t="str">
            <v>S300001</v>
          </cell>
          <cell r="D937" t="str">
            <v>02800</v>
          </cell>
          <cell r="E937" t="str">
            <v>0080</v>
          </cell>
          <cell r="F937">
            <v>751</v>
          </cell>
          <cell r="G937" t="str">
            <v>381325</v>
          </cell>
          <cell r="I937">
            <v>42551</v>
          </cell>
        </row>
        <row r="938">
          <cell r="C938" t="str">
            <v>S300001</v>
          </cell>
          <cell r="D938" t="str">
            <v>02800</v>
          </cell>
          <cell r="E938" t="str">
            <v>0070</v>
          </cell>
          <cell r="F938">
            <v>208</v>
          </cell>
          <cell r="G938" t="str">
            <v>381325</v>
          </cell>
          <cell r="I938">
            <v>42551</v>
          </cell>
        </row>
        <row r="939">
          <cell r="C939" t="str">
            <v>S300001</v>
          </cell>
          <cell r="D939" t="str">
            <v>02700</v>
          </cell>
          <cell r="E939" t="str">
            <v>0020</v>
          </cell>
          <cell r="F939">
            <v>25</v>
          </cell>
          <cell r="G939" t="str">
            <v>381325</v>
          </cell>
          <cell r="I939">
            <v>42551</v>
          </cell>
        </row>
        <row r="940">
          <cell r="C940" t="str">
            <v>S300001</v>
          </cell>
          <cell r="D940" t="str">
            <v>02625</v>
          </cell>
          <cell r="E940" t="str">
            <v>0010</v>
          </cell>
          <cell r="F940">
            <v>89</v>
          </cell>
          <cell r="G940" t="str">
            <v>381325</v>
          </cell>
          <cell r="I940">
            <v>42551</v>
          </cell>
        </row>
        <row r="941">
          <cell r="C941" t="str">
            <v>S300001</v>
          </cell>
          <cell r="D941" t="str">
            <v>02600</v>
          </cell>
          <cell r="E941" t="str">
            <v>0100</v>
          </cell>
          <cell r="F941">
            <v>7.87</v>
          </cell>
          <cell r="G941" t="str">
            <v>381325</v>
          </cell>
          <cell r="I941">
            <v>42551</v>
          </cell>
        </row>
        <row r="942">
          <cell r="C942" t="str">
            <v>S300001</v>
          </cell>
          <cell r="D942" t="str">
            <v>02600</v>
          </cell>
          <cell r="E942" t="str">
            <v>0070</v>
          </cell>
          <cell r="F942">
            <v>342</v>
          </cell>
          <cell r="G942" t="str">
            <v>381325</v>
          </cell>
          <cell r="I942">
            <v>42551</v>
          </cell>
        </row>
        <row r="943">
          <cell r="C943" t="str">
            <v>S300001</v>
          </cell>
          <cell r="D943" t="str">
            <v>02600</v>
          </cell>
          <cell r="E943" t="str">
            <v>0060</v>
          </cell>
          <cell r="F943">
            <v>1215</v>
          </cell>
          <cell r="G943" t="str">
            <v>381325</v>
          </cell>
          <cell r="I943">
            <v>42551</v>
          </cell>
        </row>
        <row r="944">
          <cell r="C944" t="str">
            <v>S300001</v>
          </cell>
          <cell r="D944" t="str">
            <v>02600</v>
          </cell>
          <cell r="E944" t="str">
            <v>0010</v>
          </cell>
          <cell r="F944">
            <v>88</v>
          </cell>
          <cell r="G944" t="str">
            <v>381325</v>
          </cell>
          <cell r="I944">
            <v>42551</v>
          </cell>
        </row>
        <row r="945">
          <cell r="C945" t="str">
            <v>S300001</v>
          </cell>
          <cell r="D945" t="str">
            <v>02500</v>
          </cell>
          <cell r="E945" t="str">
            <v>0010</v>
          </cell>
          <cell r="F945">
            <v>99</v>
          </cell>
          <cell r="G945" t="str">
            <v>381325</v>
          </cell>
          <cell r="I945">
            <v>42551</v>
          </cell>
        </row>
        <row r="946">
          <cell r="C946" t="str">
            <v>S300001</v>
          </cell>
          <cell r="D946" t="str">
            <v>02410</v>
          </cell>
          <cell r="E946" t="str">
            <v>0010</v>
          </cell>
          <cell r="F946">
            <v>30</v>
          </cell>
          <cell r="G946" t="str">
            <v>381325</v>
          </cell>
          <cell r="I946">
            <v>42551</v>
          </cell>
        </row>
        <row r="947">
          <cell r="C947" t="str">
            <v>S300001</v>
          </cell>
          <cell r="D947" t="str">
            <v>02400</v>
          </cell>
          <cell r="E947" t="str">
            <v>0100</v>
          </cell>
          <cell r="F947">
            <v>7.75</v>
          </cell>
          <cell r="G947" t="str">
            <v>381325</v>
          </cell>
          <cell r="I947">
            <v>42551</v>
          </cell>
        </row>
        <row r="948">
          <cell r="C948" t="str">
            <v>S300001</v>
          </cell>
          <cell r="D948" t="str">
            <v>02400</v>
          </cell>
          <cell r="E948" t="str">
            <v>0080</v>
          </cell>
          <cell r="F948">
            <v>4173</v>
          </cell>
          <cell r="G948" t="str">
            <v>381325</v>
          </cell>
          <cell r="I948">
            <v>42551</v>
          </cell>
        </row>
        <row r="949">
          <cell r="C949" t="str">
            <v>S300001</v>
          </cell>
          <cell r="D949" t="str">
            <v>02400</v>
          </cell>
          <cell r="E949" t="str">
            <v>0030</v>
          </cell>
          <cell r="F949">
            <v>4173</v>
          </cell>
          <cell r="G949" t="str">
            <v>381325</v>
          </cell>
          <cell r="I949">
            <v>42551</v>
          </cell>
        </row>
        <row r="950">
          <cell r="C950" t="str">
            <v>S300001</v>
          </cell>
          <cell r="D950" t="str">
            <v>02400</v>
          </cell>
          <cell r="E950" t="str">
            <v>0010</v>
          </cell>
          <cell r="F950">
            <v>116</v>
          </cell>
          <cell r="G950" t="str">
            <v>381325</v>
          </cell>
          <cell r="I950">
            <v>42551</v>
          </cell>
        </row>
        <row r="951">
          <cell r="C951" t="str">
            <v>S300001</v>
          </cell>
          <cell r="D951" t="str">
            <v>02300</v>
          </cell>
          <cell r="E951" t="str">
            <v>0010</v>
          </cell>
          <cell r="F951">
            <v>115</v>
          </cell>
          <cell r="G951" t="str">
            <v>381325</v>
          </cell>
          <cell r="I951">
            <v>42551</v>
          </cell>
        </row>
        <row r="952">
          <cell r="C952" t="str">
            <v>S300001</v>
          </cell>
          <cell r="D952" t="str">
            <v>02200</v>
          </cell>
          <cell r="E952" t="str">
            <v>0080</v>
          </cell>
          <cell r="F952">
            <v>3725</v>
          </cell>
          <cell r="G952" t="str">
            <v>381325</v>
          </cell>
          <cell r="I952">
            <v>42551</v>
          </cell>
        </row>
        <row r="953">
          <cell r="C953" t="str">
            <v>S300001</v>
          </cell>
          <cell r="D953" t="str">
            <v>02200</v>
          </cell>
          <cell r="E953" t="str">
            <v>0070</v>
          </cell>
          <cell r="F953">
            <v>293</v>
          </cell>
          <cell r="G953" t="str">
            <v>381325</v>
          </cell>
          <cell r="I953">
            <v>42551</v>
          </cell>
        </row>
        <row r="954">
          <cell r="C954" t="str">
            <v>S300001</v>
          </cell>
          <cell r="D954" t="str">
            <v>02200</v>
          </cell>
          <cell r="E954" t="str">
            <v>0060</v>
          </cell>
          <cell r="F954">
            <v>2213</v>
          </cell>
          <cell r="G954" t="str">
            <v>381325</v>
          </cell>
          <cell r="I954">
            <v>42551</v>
          </cell>
        </row>
        <row r="955">
          <cell r="C955" t="str">
            <v>S300001</v>
          </cell>
          <cell r="D955" t="str">
            <v>02200</v>
          </cell>
          <cell r="E955" t="str">
            <v>0010</v>
          </cell>
          <cell r="F955">
            <v>101</v>
          </cell>
          <cell r="G955" t="str">
            <v>381325</v>
          </cell>
          <cell r="I955">
            <v>42551</v>
          </cell>
        </row>
        <row r="956">
          <cell r="C956" t="str">
            <v>S300001</v>
          </cell>
          <cell r="D956" t="str">
            <v>02100</v>
          </cell>
          <cell r="E956" t="str">
            <v>0010</v>
          </cell>
          <cell r="F956">
            <v>46</v>
          </cell>
          <cell r="G956" t="str">
            <v>381325</v>
          </cell>
          <cell r="I956">
            <v>42551</v>
          </cell>
        </row>
        <row r="957">
          <cell r="C957" t="str">
            <v>S300001</v>
          </cell>
          <cell r="D957" t="str">
            <v>02000</v>
          </cell>
          <cell r="E957" t="str">
            <v>0010</v>
          </cell>
          <cell r="F957">
            <v>45</v>
          </cell>
          <cell r="G957" t="str">
            <v>381325</v>
          </cell>
          <cell r="I957">
            <v>42551</v>
          </cell>
        </row>
        <row r="958">
          <cell r="C958" t="str">
            <v>S300001</v>
          </cell>
          <cell r="D958" t="str">
            <v>01900</v>
          </cell>
          <cell r="E958" t="str">
            <v>0010</v>
          </cell>
          <cell r="F958">
            <v>44</v>
          </cell>
          <cell r="G958" t="str">
            <v>381325</v>
          </cell>
          <cell r="I958">
            <v>42551</v>
          </cell>
        </row>
        <row r="959">
          <cell r="C959" t="str">
            <v>S300001</v>
          </cell>
          <cell r="D959" t="str">
            <v>01800</v>
          </cell>
          <cell r="E959" t="str">
            <v>0010</v>
          </cell>
          <cell r="F959">
            <v>42</v>
          </cell>
          <cell r="G959" t="str">
            <v>381325</v>
          </cell>
          <cell r="I959">
            <v>42551</v>
          </cell>
        </row>
        <row r="960">
          <cell r="C960" t="str">
            <v>S300001</v>
          </cell>
          <cell r="D960" t="str">
            <v>01700</v>
          </cell>
          <cell r="E960" t="str">
            <v>0010</v>
          </cell>
          <cell r="F960">
            <v>41</v>
          </cell>
          <cell r="G960" t="str">
            <v>381325</v>
          </cell>
          <cell r="I960">
            <v>42551</v>
          </cell>
        </row>
        <row r="961">
          <cell r="C961" t="str">
            <v>S300001</v>
          </cell>
          <cell r="D961" t="str">
            <v>01600</v>
          </cell>
          <cell r="E961" t="str">
            <v>0010</v>
          </cell>
          <cell r="F961">
            <v>40</v>
          </cell>
          <cell r="G961" t="str">
            <v>381325</v>
          </cell>
          <cell r="I961">
            <v>42551</v>
          </cell>
        </row>
        <row r="962">
          <cell r="C962" t="str">
            <v>S300001</v>
          </cell>
          <cell r="D962" t="str">
            <v>01500</v>
          </cell>
          <cell r="E962" t="str">
            <v>0080</v>
          </cell>
          <cell r="F962">
            <v>74036</v>
          </cell>
          <cell r="G962" t="str">
            <v>381325</v>
          </cell>
          <cell r="I962">
            <v>42551</v>
          </cell>
        </row>
        <row r="963">
          <cell r="C963" t="str">
            <v>S300001</v>
          </cell>
          <cell r="D963" t="str">
            <v>01500</v>
          </cell>
          <cell r="E963" t="str">
            <v>0060</v>
          </cell>
          <cell r="F963">
            <v>21472</v>
          </cell>
          <cell r="G963" t="str">
            <v>381325</v>
          </cell>
          <cell r="I963">
            <v>42551</v>
          </cell>
        </row>
        <row r="964">
          <cell r="C964" t="str">
            <v>S300001</v>
          </cell>
          <cell r="D964" t="str">
            <v>01400</v>
          </cell>
          <cell r="E964" t="str">
            <v>0150</v>
          </cell>
          <cell r="F964">
            <v>1771</v>
          </cell>
          <cell r="G964" t="str">
            <v>381325</v>
          </cell>
          <cell r="I964">
            <v>42551</v>
          </cell>
        </row>
        <row r="965">
          <cell r="C965" t="str">
            <v>S300001</v>
          </cell>
          <cell r="D965" t="str">
            <v>01400</v>
          </cell>
          <cell r="E965" t="str">
            <v>0140</v>
          </cell>
          <cell r="F965">
            <v>322</v>
          </cell>
          <cell r="G965" t="str">
            <v>381325</v>
          </cell>
          <cell r="I965">
            <v>42551</v>
          </cell>
        </row>
        <row r="966">
          <cell r="C966" t="str">
            <v>S300001</v>
          </cell>
          <cell r="D966" t="str">
            <v>01400</v>
          </cell>
          <cell r="E966" t="str">
            <v>0100</v>
          </cell>
          <cell r="F966">
            <v>476.44</v>
          </cell>
          <cell r="G966" t="str">
            <v>381325</v>
          </cell>
          <cell r="I966">
            <v>42551</v>
          </cell>
        </row>
        <row r="967">
          <cell r="C967" t="str">
            <v>S300001</v>
          </cell>
          <cell r="D967" t="str">
            <v>01400</v>
          </cell>
          <cell r="E967" t="str">
            <v>0080</v>
          </cell>
          <cell r="F967">
            <v>5069</v>
          </cell>
          <cell r="G967" t="str">
            <v>381325</v>
          </cell>
          <cell r="I967">
            <v>42551</v>
          </cell>
        </row>
        <row r="968">
          <cell r="C968" t="str">
            <v>S300001</v>
          </cell>
          <cell r="D968" t="str">
            <v>01400</v>
          </cell>
          <cell r="E968" t="str">
            <v>0070</v>
          </cell>
          <cell r="F968">
            <v>598</v>
          </cell>
          <cell r="G968" t="str">
            <v>381325</v>
          </cell>
          <cell r="I968">
            <v>42551</v>
          </cell>
        </row>
        <row r="969">
          <cell r="C969" t="str">
            <v>S300001</v>
          </cell>
          <cell r="D969" t="str">
            <v>01400</v>
          </cell>
          <cell r="E969" t="str">
            <v>0040</v>
          </cell>
          <cell r="F969">
            <v>106818</v>
          </cell>
          <cell r="G969" t="str">
            <v>381325</v>
          </cell>
          <cell r="I969">
            <v>42551</v>
          </cell>
        </row>
        <row r="970">
          <cell r="C970" t="str">
            <v>S300001</v>
          </cell>
          <cell r="D970" t="str">
            <v>01400</v>
          </cell>
          <cell r="E970" t="str">
            <v>0030</v>
          </cell>
          <cell r="F970">
            <v>9150</v>
          </cell>
          <cell r="G970" t="str">
            <v>381325</v>
          </cell>
          <cell r="I970">
            <v>42551</v>
          </cell>
        </row>
        <row r="971">
          <cell r="C971" t="str">
            <v>S300001</v>
          </cell>
          <cell r="D971" t="str">
            <v>01400</v>
          </cell>
          <cell r="E971" t="str">
            <v>0020</v>
          </cell>
          <cell r="F971">
            <v>25</v>
          </cell>
          <cell r="G971" t="str">
            <v>381325</v>
          </cell>
          <cell r="I971">
            <v>42551</v>
          </cell>
        </row>
        <row r="972">
          <cell r="C972" t="str">
            <v>S300001</v>
          </cell>
          <cell r="D972" t="str">
            <v>01300</v>
          </cell>
          <cell r="E972" t="str">
            <v>0080</v>
          </cell>
          <cell r="F972">
            <v>761</v>
          </cell>
          <cell r="G972" t="str">
            <v>381325</v>
          </cell>
          <cell r="I972">
            <v>42551</v>
          </cell>
        </row>
        <row r="973">
          <cell r="C973" t="str">
            <v>S300001</v>
          </cell>
          <cell r="D973" t="str">
            <v>01300</v>
          </cell>
          <cell r="E973" t="str">
            <v>0070</v>
          </cell>
          <cell r="F973">
            <v>349</v>
          </cell>
          <cell r="G973" t="str">
            <v>381325</v>
          </cell>
          <cell r="I973">
            <v>42551</v>
          </cell>
        </row>
        <row r="974">
          <cell r="C974" t="str">
            <v>S300001</v>
          </cell>
          <cell r="D974" t="str">
            <v>01300</v>
          </cell>
          <cell r="E974" t="str">
            <v>0010</v>
          </cell>
          <cell r="F974">
            <v>43</v>
          </cell>
          <cell r="G974" t="str">
            <v>381325</v>
          </cell>
          <cell r="I974">
            <v>42551</v>
          </cell>
        </row>
        <row r="975">
          <cell r="C975" t="str">
            <v>S300001</v>
          </cell>
          <cell r="D975" t="str">
            <v>01200</v>
          </cell>
          <cell r="E975" t="str">
            <v>0010</v>
          </cell>
          <cell r="F975">
            <v>35</v>
          </cell>
          <cell r="G975" t="str">
            <v>381325</v>
          </cell>
          <cell r="I975">
            <v>42551</v>
          </cell>
        </row>
        <row r="976">
          <cell r="C976" t="str">
            <v>S300001</v>
          </cell>
          <cell r="D976" t="str">
            <v>01000</v>
          </cell>
          <cell r="E976" t="str">
            <v>0010</v>
          </cell>
          <cell r="F976">
            <v>33</v>
          </cell>
          <cell r="G976" t="str">
            <v>381325</v>
          </cell>
          <cell r="I976">
            <v>42551</v>
          </cell>
        </row>
        <row r="977">
          <cell r="C977" t="str">
            <v>S300001</v>
          </cell>
          <cell r="D977" t="str">
            <v>00900</v>
          </cell>
          <cell r="E977" t="str">
            <v>0010</v>
          </cell>
          <cell r="F977">
            <v>32</v>
          </cell>
          <cell r="G977" t="str">
            <v>381325</v>
          </cell>
          <cell r="I977">
            <v>42551</v>
          </cell>
        </row>
        <row r="978">
          <cell r="C978" t="str">
            <v>S300001</v>
          </cell>
          <cell r="D978" t="str">
            <v>00800</v>
          </cell>
          <cell r="E978" t="str">
            <v>0080</v>
          </cell>
          <cell r="F978">
            <v>309</v>
          </cell>
          <cell r="G978" t="str">
            <v>381325</v>
          </cell>
          <cell r="I978">
            <v>42551</v>
          </cell>
        </row>
        <row r="979">
          <cell r="C979" t="str">
            <v>S300001</v>
          </cell>
          <cell r="D979" t="str">
            <v>00800</v>
          </cell>
          <cell r="E979" t="str">
            <v>0060</v>
          </cell>
          <cell r="F979">
            <v>182</v>
          </cell>
          <cell r="G979" t="str">
            <v>381325</v>
          </cell>
          <cell r="I979">
            <v>42551</v>
          </cell>
        </row>
        <row r="980">
          <cell r="C980" t="str">
            <v>S300001</v>
          </cell>
          <cell r="D980" t="str">
            <v>00800</v>
          </cell>
          <cell r="E980" t="str">
            <v>0040</v>
          </cell>
          <cell r="F980">
            <v>5480</v>
          </cell>
          <cell r="G980" t="str">
            <v>381325</v>
          </cell>
          <cell r="I980">
            <v>42551</v>
          </cell>
        </row>
        <row r="981">
          <cell r="C981" t="str">
            <v>S300001</v>
          </cell>
          <cell r="D981" t="str">
            <v>00800</v>
          </cell>
          <cell r="E981" t="str">
            <v>0030</v>
          </cell>
          <cell r="F981">
            <v>1098</v>
          </cell>
          <cell r="G981" t="str">
            <v>381325</v>
          </cell>
          <cell r="I981">
            <v>42551</v>
          </cell>
        </row>
        <row r="982">
          <cell r="C982" t="str">
            <v>S300001</v>
          </cell>
          <cell r="D982" t="str">
            <v>00800</v>
          </cell>
          <cell r="E982" t="str">
            <v>0010</v>
          </cell>
          <cell r="F982">
            <v>31</v>
          </cell>
          <cell r="G982" t="str">
            <v>381325</v>
          </cell>
          <cell r="I982">
            <v>42551</v>
          </cell>
        </row>
        <row r="983">
          <cell r="C983" t="str">
            <v>S300001</v>
          </cell>
          <cell r="D983" t="str">
            <v>00700</v>
          </cell>
          <cell r="E983" t="str">
            <v>0080</v>
          </cell>
          <cell r="F983">
            <v>3999</v>
          </cell>
          <cell r="G983" t="str">
            <v>381325</v>
          </cell>
          <cell r="I983">
            <v>42551</v>
          </cell>
        </row>
        <row r="984">
          <cell r="C984" t="str">
            <v>S300001</v>
          </cell>
          <cell r="D984" t="str">
            <v>00700</v>
          </cell>
          <cell r="E984" t="str">
            <v>0070</v>
          </cell>
          <cell r="F984">
            <v>219</v>
          </cell>
          <cell r="G984" t="str">
            <v>381325</v>
          </cell>
          <cell r="I984">
            <v>42551</v>
          </cell>
        </row>
        <row r="985">
          <cell r="C985" t="str">
            <v>S300001</v>
          </cell>
          <cell r="D985" t="str">
            <v>00700</v>
          </cell>
          <cell r="E985" t="str">
            <v>0060</v>
          </cell>
          <cell r="F985">
            <v>1445</v>
          </cell>
          <cell r="G985" t="str">
            <v>381325</v>
          </cell>
          <cell r="I985">
            <v>42551</v>
          </cell>
        </row>
        <row r="986">
          <cell r="C986" t="str">
            <v>S300001</v>
          </cell>
          <cell r="D986" t="str">
            <v>00700</v>
          </cell>
          <cell r="E986" t="str">
            <v>0040</v>
          </cell>
          <cell r="F986">
            <v>101338</v>
          </cell>
          <cell r="G986" t="str">
            <v>381325</v>
          </cell>
          <cell r="I986">
            <v>42551</v>
          </cell>
        </row>
        <row r="987">
          <cell r="C987" t="str">
            <v>S300001</v>
          </cell>
          <cell r="D987" t="str">
            <v>00700</v>
          </cell>
          <cell r="E987" t="str">
            <v>0030</v>
          </cell>
          <cell r="F987">
            <v>8052</v>
          </cell>
          <cell r="G987" t="str">
            <v>381325</v>
          </cell>
          <cell r="I987">
            <v>42551</v>
          </cell>
        </row>
        <row r="988">
          <cell r="C988" t="str">
            <v>S300001</v>
          </cell>
          <cell r="D988" t="str">
            <v>00700</v>
          </cell>
          <cell r="E988" t="str">
            <v>0020</v>
          </cell>
          <cell r="F988">
            <v>22</v>
          </cell>
          <cell r="G988" t="str">
            <v>381325</v>
          </cell>
          <cell r="I988">
            <v>42551</v>
          </cell>
        </row>
        <row r="989">
          <cell r="C989" t="str">
            <v>S300001</v>
          </cell>
          <cell r="D989" t="str">
            <v>00600</v>
          </cell>
          <cell r="E989" t="str">
            <v>0070</v>
          </cell>
          <cell r="F989">
            <v>3</v>
          </cell>
          <cell r="G989" t="str">
            <v>381325</v>
          </cell>
          <cell r="I989">
            <v>42551</v>
          </cell>
        </row>
        <row r="990">
          <cell r="C990" t="str">
            <v>S300001</v>
          </cell>
          <cell r="D990" t="str">
            <v>00500</v>
          </cell>
          <cell r="E990" t="str">
            <v>0080</v>
          </cell>
          <cell r="F990">
            <v>26</v>
          </cell>
          <cell r="G990" t="str">
            <v>381325</v>
          </cell>
          <cell r="I990">
            <v>42551</v>
          </cell>
        </row>
        <row r="991">
          <cell r="C991" t="str">
            <v>S300001</v>
          </cell>
          <cell r="D991" t="str">
            <v>00500</v>
          </cell>
          <cell r="E991" t="str">
            <v>0060</v>
          </cell>
          <cell r="F991">
            <v>20</v>
          </cell>
          <cell r="G991" t="str">
            <v>381325</v>
          </cell>
          <cell r="I991">
            <v>42551</v>
          </cell>
        </row>
        <row r="992">
          <cell r="C992" t="str">
            <v>S300001</v>
          </cell>
          <cell r="D992" t="str">
            <v>00200</v>
          </cell>
          <cell r="E992" t="str">
            <v>0070</v>
          </cell>
          <cell r="F992">
            <v>1328</v>
          </cell>
          <cell r="G992" t="str">
            <v>381325</v>
          </cell>
          <cell r="I992">
            <v>42551</v>
          </cell>
        </row>
        <row r="993">
          <cell r="C993" t="str">
            <v>S300001</v>
          </cell>
          <cell r="D993" t="str">
            <v>00100</v>
          </cell>
          <cell r="E993" t="str">
            <v>0150</v>
          </cell>
          <cell r="F993">
            <v>1771</v>
          </cell>
          <cell r="G993" t="str">
            <v>381325</v>
          </cell>
          <cell r="I993">
            <v>42551</v>
          </cell>
        </row>
        <row r="994">
          <cell r="C994" t="str">
            <v>S300001</v>
          </cell>
          <cell r="D994" t="str">
            <v>00100</v>
          </cell>
          <cell r="E994" t="str">
            <v>0140</v>
          </cell>
          <cell r="F994">
            <v>322</v>
          </cell>
          <cell r="G994" t="str">
            <v>381325</v>
          </cell>
          <cell r="I994">
            <v>42551</v>
          </cell>
        </row>
        <row r="995">
          <cell r="C995" t="str">
            <v>S300001</v>
          </cell>
          <cell r="D995" t="str">
            <v>00100</v>
          </cell>
          <cell r="E995" t="str">
            <v>0080</v>
          </cell>
          <cell r="F995">
            <v>3933</v>
          </cell>
          <cell r="G995" t="str">
            <v>381325</v>
          </cell>
          <cell r="I995">
            <v>42551</v>
          </cell>
        </row>
        <row r="996">
          <cell r="C996" t="str">
            <v>S300001</v>
          </cell>
          <cell r="D996" t="str">
            <v>00100</v>
          </cell>
          <cell r="E996" t="str">
            <v>0070</v>
          </cell>
          <cell r="F996">
            <v>216</v>
          </cell>
          <cell r="G996" t="str">
            <v>381325</v>
          </cell>
          <cell r="I996">
            <v>42551</v>
          </cell>
        </row>
        <row r="997">
          <cell r="C997" t="str">
            <v>S300001</v>
          </cell>
          <cell r="D997" t="str">
            <v>00100</v>
          </cell>
          <cell r="E997" t="str">
            <v>0060</v>
          </cell>
          <cell r="F997">
            <v>1425</v>
          </cell>
          <cell r="G997" t="str">
            <v>381325</v>
          </cell>
          <cell r="I997">
            <v>42551</v>
          </cell>
        </row>
        <row r="998">
          <cell r="C998" t="str">
            <v>S300001</v>
          </cell>
          <cell r="D998" t="str">
            <v>00100</v>
          </cell>
          <cell r="E998" t="str">
            <v>0040</v>
          </cell>
          <cell r="F998">
            <v>101338</v>
          </cell>
          <cell r="G998" t="str">
            <v>381325</v>
          </cell>
          <cell r="I998">
            <v>42551</v>
          </cell>
        </row>
        <row r="999">
          <cell r="C999" t="str">
            <v>S300001</v>
          </cell>
          <cell r="D999" t="str">
            <v>00100</v>
          </cell>
          <cell r="E999" t="str">
            <v>0030</v>
          </cell>
          <cell r="F999">
            <v>8052</v>
          </cell>
          <cell r="G999" t="str">
            <v>381325</v>
          </cell>
          <cell r="I999">
            <v>42551</v>
          </cell>
        </row>
        <row r="1000">
          <cell r="C1000" t="str">
            <v>S300001</v>
          </cell>
          <cell r="D1000" t="str">
            <v>00100</v>
          </cell>
          <cell r="E1000" t="str">
            <v>0020</v>
          </cell>
          <cell r="F1000">
            <v>22</v>
          </cell>
          <cell r="G1000" t="str">
            <v>381325</v>
          </cell>
          <cell r="I1000">
            <v>42551</v>
          </cell>
        </row>
        <row r="1001">
          <cell r="C1001" t="str">
            <v>S300001</v>
          </cell>
          <cell r="D1001" t="str">
            <v>00100</v>
          </cell>
          <cell r="E1001" t="str">
            <v>0010</v>
          </cell>
          <cell r="F1001">
            <v>30</v>
          </cell>
          <cell r="G1001" t="str">
            <v>381325</v>
          </cell>
          <cell r="I1001">
            <v>42551</v>
          </cell>
        </row>
        <row r="1002">
          <cell r="C1002" t="str">
            <v>S300001</v>
          </cell>
          <cell r="D1002" t="str">
            <v>00100</v>
          </cell>
          <cell r="E1002" t="str">
            <v>0130</v>
          </cell>
          <cell r="F1002">
            <v>556</v>
          </cell>
          <cell r="G1002" t="str">
            <v>381325</v>
          </cell>
          <cell r="I1002">
            <v>42551</v>
          </cell>
        </row>
        <row r="1003">
          <cell r="C1003" t="str">
            <v>S300001</v>
          </cell>
          <cell r="D1003" t="str">
            <v>00200</v>
          </cell>
          <cell r="E1003" t="str">
            <v>0140</v>
          </cell>
          <cell r="F1003">
            <v>532</v>
          </cell>
          <cell r="G1003" t="str">
            <v>381325</v>
          </cell>
          <cell r="I1003">
            <v>42551</v>
          </cell>
        </row>
        <row r="1004">
          <cell r="C1004" t="str">
            <v>S300001</v>
          </cell>
          <cell r="D1004" t="str">
            <v>00600</v>
          </cell>
          <cell r="E1004" t="str">
            <v>0080</v>
          </cell>
          <cell r="F1004">
            <v>40</v>
          </cell>
          <cell r="G1004" t="str">
            <v>381325</v>
          </cell>
          <cell r="I1004">
            <v>42551</v>
          </cell>
        </row>
        <row r="1005">
          <cell r="C1005" t="str">
            <v>S300001</v>
          </cell>
          <cell r="D1005" t="str">
            <v>00800</v>
          </cell>
          <cell r="E1005" t="str">
            <v>0020</v>
          </cell>
          <cell r="F1005">
            <v>3</v>
          </cell>
          <cell r="G1005" t="str">
            <v>381325</v>
          </cell>
          <cell r="I1005">
            <v>42551</v>
          </cell>
        </row>
        <row r="1006">
          <cell r="C1006" t="str">
            <v>S300001</v>
          </cell>
          <cell r="D1006" t="str">
            <v>00800</v>
          </cell>
          <cell r="E1006" t="str">
            <v>0070</v>
          </cell>
          <cell r="F1006">
            <v>30</v>
          </cell>
          <cell r="G1006" t="str">
            <v>381325</v>
          </cell>
          <cell r="I1006">
            <v>42551</v>
          </cell>
        </row>
        <row r="1007">
          <cell r="C1007" t="str">
            <v>S300001</v>
          </cell>
          <cell r="D1007" t="str">
            <v>01100</v>
          </cell>
          <cell r="E1007" t="str">
            <v>0010</v>
          </cell>
          <cell r="F1007">
            <v>34</v>
          </cell>
          <cell r="G1007" t="str">
            <v>381325</v>
          </cell>
          <cell r="I1007">
            <v>42551</v>
          </cell>
        </row>
        <row r="1008">
          <cell r="C1008" t="str">
            <v>S300001</v>
          </cell>
          <cell r="D1008" t="str">
            <v>01400</v>
          </cell>
          <cell r="E1008" t="str">
            <v>0060</v>
          </cell>
          <cell r="F1008">
            <v>1627</v>
          </cell>
          <cell r="G1008" t="str">
            <v>381325</v>
          </cell>
          <cell r="I1008">
            <v>42551</v>
          </cell>
        </row>
        <row r="1009">
          <cell r="C1009" t="str">
            <v>S300001</v>
          </cell>
          <cell r="D1009" t="str">
            <v>01400</v>
          </cell>
          <cell r="E1009" t="str">
            <v>0130</v>
          </cell>
          <cell r="F1009">
            <v>556</v>
          </cell>
          <cell r="G1009" t="str">
            <v>381325</v>
          </cell>
          <cell r="I1009">
            <v>42551</v>
          </cell>
        </row>
        <row r="1010">
          <cell r="C1010" t="str">
            <v>S300001</v>
          </cell>
          <cell r="D1010" t="str">
            <v>01500</v>
          </cell>
          <cell r="E1010" t="str">
            <v>0070</v>
          </cell>
          <cell r="F1010">
            <v>25166</v>
          </cell>
          <cell r="G1010" t="str">
            <v>381325</v>
          </cell>
          <cell r="I1010">
            <v>42551</v>
          </cell>
        </row>
        <row r="1011">
          <cell r="C1011" t="str">
            <v>S300001</v>
          </cell>
          <cell r="D1011" t="str">
            <v>02200</v>
          </cell>
          <cell r="E1011" t="str">
            <v>0100</v>
          </cell>
          <cell r="F1011">
            <v>5.0999999999999996</v>
          </cell>
          <cell r="G1011" t="str">
            <v>381325</v>
          </cell>
          <cell r="I1011">
            <v>42551</v>
          </cell>
        </row>
        <row r="1012">
          <cell r="C1012" t="str">
            <v>S300001</v>
          </cell>
          <cell r="D1012" t="str">
            <v>02400</v>
          </cell>
          <cell r="E1012" t="str">
            <v>0060</v>
          </cell>
          <cell r="F1012">
            <v>2292</v>
          </cell>
          <cell r="G1012" t="str">
            <v>381325</v>
          </cell>
          <cell r="I1012">
            <v>42551</v>
          </cell>
        </row>
        <row r="1013">
          <cell r="C1013" t="str">
            <v>S300001</v>
          </cell>
          <cell r="D1013" t="str">
            <v>02600</v>
          </cell>
          <cell r="E1013" t="str">
            <v>0080</v>
          </cell>
          <cell r="F1013">
            <v>10875</v>
          </cell>
          <cell r="G1013" t="str">
            <v>381325</v>
          </cell>
          <cell r="I1013">
            <v>42551</v>
          </cell>
        </row>
        <row r="1014">
          <cell r="C1014" t="str">
            <v>S300001</v>
          </cell>
          <cell r="D1014" t="str">
            <v>02700</v>
          </cell>
          <cell r="E1014" t="str">
            <v>0100</v>
          </cell>
          <cell r="F1014">
            <v>497.16</v>
          </cell>
          <cell r="G1014" t="str">
            <v>381325</v>
          </cell>
          <cell r="I1014">
            <v>42551</v>
          </cell>
        </row>
        <row r="1015">
          <cell r="C1015" t="str">
            <v>S300001</v>
          </cell>
          <cell r="D1015" t="str">
            <v>02700</v>
          </cell>
          <cell r="E1015" t="str">
            <v>0100</v>
          </cell>
          <cell r="F1015">
            <v>188.14</v>
          </cell>
          <cell r="G1015" t="str">
            <v>382004</v>
          </cell>
          <cell r="I1015">
            <v>42400</v>
          </cell>
        </row>
        <row r="1016">
          <cell r="C1016" t="str">
            <v>S300001</v>
          </cell>
          <cell r="D1016" t="str">
            <v>02625</v>
          </cell>
          <cell r="E1016" t="str">
            <v>0010</v>
          </cell>
          <cell r="F1016">
            <v>89</v>
          </cell>
          <cell r="G1016" t="str">
            <v>382004</v>
          </cell>
          <cell r="I1016">
            <v>42400</v>
          </cell>
        </row>
        <row r="1017">
          <cell r="C1017" t="str">
            <v>S300001</v>
          </cell>
          <cell r="D1017" t="str">
            <v>02600</v>
          </cell>
          <cell r="E1017" t="str">
            <v>0010</v>
          </cell>
          <cell r="F1017">
            <v>88</v>
          </cell>
          <cell r="G1017" t="str">
            <v>382004</v>
          </cell>
          <cell r="I1017">
            <v>42400</v>
          </cell>
        </row>
        <row r="1018">
          <cell r="C1018" t="str">
            <v>S300001</v>
          </cell>
          <cell r="D1018" t="str">
            <v>02540</v>
          </cell>
          <cell r="E1018" t="str">
            <v>0010</v>
          </cell>
          <cell r="F1018">
            <v>99.4</v>
          </cell>
          <cell r="G1018" t="str">
            <v>382004</v>
          </cell>
          <cell r="I1018">
            <v>42400</v>
          </cell>
        </row>
        <row r="1019">
          <cell r="C1019" t="str">
            <v>S300001</v>
          </cell>
          <cell r="D1019" t="str">
            <v>02530</v>
          </cell>
          <cell r="E1019" t="str">
            <v>0010</v>
          </cell>
          <cell r="F1019">
            <v>99.3</v>
          </cell>
          <cell r="G1019" t="str">
            <v>382004</v>
          </cell>
          <cell r="I1019">
            <v>42400</v>
          </cell>
        </row>
        <row r="1020">
          <cell r="C1020" t="str">
            <v>S300001</v>
          </cell>
          <cell r="D1020" t="str">
            <v>02520</v>
          </cell>
          <cell r="E1020" t="str">
            <v>0010</v>
          </cell>
          <cell r="F1020">
            <v>99.2</v>
          </cell>
          <cell r="G1020" t="str">
            <v>382004</v>
          </cell>
          <cell r="I1020">
            <v>42400</v>
          </cell>
        </row>
        <row r="1021">
          <cell r="C1021" t="str">
            <v>S300001</v>
          </cell>
          <cell r="D1021" t="str">
            <v>02510</v>
          </cell>
          <cell r="E1021" t="str">
            <v>0010</v>
          </cell>
          <cell r="F1021">
            <v>99.1</v>
          </cell>
          <cell r="G1021" t="str">
            <v>382004</v>
          </cell>
          <cell r="I1021">
            <v>42400</v>
          </cell>
        </row>
        <row r="1022">
          <cell r="C1022" t="str">
            <v>S300001</v>
          </cell>
          <cell r="D1022" t="str">
            <v>02500</v>
          </cell>
          <cell r="E1022" t="str">
            <v>0010</v>
          </cell>
          <cell r="F1022">
            <v>99</v>
          </cell>
          <cell r="G1022" t="str">
            <v>382004</v>
          </cell>
          <cell r="I1022">
            <v>42400</v>
          </cell>
        </row>
        <row r="1023">
          <cell r="C1023" t="str">
            <v>S300001</v>
          </cell>
          <cell r="D1023" t="str">
            <v>02400</v>
          </cell>
          <cell r="E1023" t="str">
            <v>0010</v>
          </cell>
          <cell r="F1023">
            <v>116</v>
          </cell>
          <cell r="G1023" t="str">
            <v>382004</v>
          </cell>
          <cell r="I1023">
            <v>42400</v>
          </cell>
        </row>
        <row r="1024">
          <cell r="C1024" t="str">
            <v>S300001</v>
          </cell>
          <cell r="D1024" t="str">
            <v>02300</v>
          </cell>
          <cell r="E1024" t="str">
            <v>0010</v>
          </cell>
          <cell r="F1024">
            <v>115</v>
          </cell>
          <cell r="G1024" t="str">
            <v>382004</v>
          </cell>
          <cell r="I1024">
            <v>42400</v>
          </cell>
        </row>
        <row r="1025">
          <cell r="C1025" t="str">
            <v>S300001</v>
          </cell>
          <cell r="D1025" t="str">
            <v>02200</v>
          </cell>
          <cell r="E1025" t="str">
            <v>0010</v>
          </cell>
          <cell r="F1025">
            <v>101</v>
          </cell>
          <cell r="G1025" t="str">
            <v>382004</v>
          </cell>
          <cell r="I1025">
            <v>42400</v>
          </cell>
        </row>
        <row r="1026">
          <cell r="C1026" t="str">
            <v>S300001</v>
          </cell>
          <cell r="D1026" t="str">
            <v>02000</v>
          </cell>
          <cell r="E1026" t="str">
            <v>0010</v>
          </cell>
          <cell r="F1026">
            <v>45</v>
          </cell>
          <cell r="G1026" t="str">
            <v>382004</v>
          </cell>
          <cell r="I1026">
            <v>42400</v>
          </cell>
        </row>
        <row r="1027">
          <cell r="C1027" t="str">
            <v>S300001</v>
          </cell>
          <cell r="D1027" t="str">
            <v>01900</v>
          </cell>
          <cell r="E1027" t="str">
            <v>0010</v>
          </cell>
          <cell r="F1027">
            <v>44</v>
          </cell>
          <cell r="G1027" t="str">
            <v>382004</v>
          </cell>
          <cell r="I1027">
            <v>42400</v>
          </cell>
        </row>
        <row r="1028">
          <cell r="C1028" t="str">
            <v>S300001</v>
          </cell>
          <cell r="D1028" t="str">
            <v>01800</v>
          </cell>
          <cell r="E1028" t="str">
            <v>0010</v>
          </cell>
          <cell r="F1028">
            <v>42</v>
          </cell>
          <cell r="G1028" t="str">
            <v>382004</v>
          </cell>
          <cell r="I1028">
            <v>42400</v>
          </cell>
        </row>
        <row r="1029">
          <cell r="C1029" t="str">
            <v>S300001</v>
          </cell>
          <cell r="D1029" t="str">
            <v>01600</v>
          </cell>
          <cell r="E1029" t="str">
            <v>0010</v>
          </cell>
          <cell r="F1029">
            <v>40</v>
          </cell>
          <cell r="G1029" t="str">
            <v>382004</v>
          </cell>
          <cell r="I1029">
            <v>42400</v>
          </cell>
        </row>
        <row r="1030">
          <cell r="C1030" t="str">
            <v>S300001</v>
          </cell>
          <cell r="D1030" t="str">
            <v>01400</v>
          </cell>
          <cell r="E1030" t="str">
            <v>0150</v>
          </cell>
          <cell r="F1030">
            <v>576</v>
          </cell>
          <cell r="G1030" t="str">
            <v>382004</v>
          </cell>
          <cell r="I1030">
            <v>42400</v>
          </cell>
        </row>
        <row r="1031">
          <cell r="C1031" t="str">
            <v>S300001</v>
          </cell>
          <cell r="D1031" t="str">
            <v>01400</v>
          </cell>
          <cell r="E1031" t="str">
            <v>0140</v>
          </cell>
          <cell r="F1031">
            <v>4</v>
          </cell>
          <cell r="G1031" t="str">
            <v>382004</v>
          </cell>
          <cell r="I1031">
            <v>42400</v>
          </cell>
        </row>
        <row r="1032">
          <cell r="C1032" t="str">
            <v>S300001</v>
          </cell>
          <cell r="D1032" t="str">
            <v>01400</v>
          </cell>
          <cell r="E1032" t="str">
            <v>0130</v>
          </cell>
          <cell r="F1032">
            <v>317</v>
          </cell>
          <cell r="G1032" t="str">
            <v>382004</v>
          </cell>
          <cell r="I1032">
            <v>42400</v>
          </cell>
        </row>
        <row r="1033">
          <cell r="C1033" t="str">
            <v>S300001</v>
          </cell>
          <cell r="D1033" t="str">
            <v>01400</v>
          </cell>
          <cell r="E1033" t="str">
            <v>0100</v>
          </cell>
          <cell r="F1033">
            <v>188.14</v>
          </cell>
          <cell r="G1033" t="str">
            <v>382004</v>
          </cell>
          <cell r="I1033">
            <v>42400</v>
          </cell>
        </row>
        <row r="1034">
          <cell r="C1034" t="str">
            <v>S300001</v>
          </cell>
          <cell r="D1034" t="str">
            <v>01400</v>
          </cell>
          <cell r="E1034" t="str">
            <v>0080</v>
          </cell>
          <cell r="F1034">
            <v>18906</v>
          </cell>
          <cell r="G1034" t="str">
            <v>382004</v>
          </cell>
          <cell r="I1034">
            <v>42400</v>
          </cell>
        </row>
        <row r="1035">
          <cell r="C1035" t="str">
            <v>S300001</v>
          </cell>
          <cell r="D1035" t="str">
            <v>01400</v>
          </cell>
          <cell r="E1035" t="str">
            <v>0070</v>
          </cell>
          <cell r="F1035">
            <v>155</v>
          </cell>
          <cell r="G1035" t="str">
            <v>382004</v>
          </cell>
          <cell r="I1035">
            <v>42400</v>
          </cell>
        </row>
        <row r="1036">
          <cell r="C1036" t="str">
            <v>S300001</v>
          </cell>
          <cell r="D1036" t="str">
            <v>01400</v>
          </cell>
          <cell r="E1036" t="str">
            <v>0030</v>
          </cell>
          <cell r="F1036">
            <v>26645</v>
          </cell>
          <cell r="G1036" t="str">
            <v>382004</v>
          </cell>
          <cell r="I1036">
            <v>42400</v>
          </cell>
        </row>
        <row r="1037">
          <cell r="C1037" t="str">
            <v>S300001</v>
          </cell>
          <cell r="D1037" t="str">
            <v>01400</v>
          </cell>
          <cell r="E1037" t="str">
            <v>0020</v>
          </cell>
          <cell r="F1037">
            <v>73</v>
          </cell>
          <cell r="G1037" t="str">
            <v>382004</v>
          </cell>
          <cell r="I1037">
            <v>42400</v>
          </cell>
        </row>
        <row r="1038">
          <cell r="C1038" t="str">
            <v>S300001</v>
          </cell>
          <cell r="D1038" t="str">
            <v>01300</v>
          </cell>
          <cell r="E1038" t="str">
            <v>0010</v>
          </cell>
          <cell r="F1038">
            <v>43</v>
          </cell>
          <cell r="G1038" t="str">
            <v>382004</v>
          </cell>
          <cell r="I1038">
            <v>42400</v>
          </cell>
        </row>
        <row r="1039">
          <cell r="C1039" t="str">
            <v>S300001</v>
          </cell>
          <cell r="D1039" t="str">
            <v>01100</v>
          </cell>
          <cell r="E1039" t="str">
            <v>0010</v>
          </cell>
          <cell r="F1039">
            <v>34</v>
          </cell>
          <cell r="G1039" t="str">
            <v>382004</v>
          </cell>
          <cell r="I1039">
            <v>42400</v>
          </cell>
        </row>
        <row r="1040">
          <cell r="C1040" t="str">
            <v>S300001</v>
          </cell>
          <cell r="D1040" t="str">
            <v>01000</v>
          </cell>
          <cell r="E1040" t="str">
            <v>0010</v>
          </cell>
          <cell r="F1040">
            <v>33</v>
          </cell>
          <cell r="G1040" t="str">
            <v>382004</v>
          </cell>
          <cell r="I1040">
            <v>42400</v>
          </cell>
        </row>
        <row r="1041">
          <cell r="C1041" t="str">
            <v>S300001</v>
          </cell>
          <cell r="D1041" t="str">
            <v>00900</v>
          </cell>
          <cell r="E1041" t="str">
            <v>0010</v>
          </cell>
          <cell r="F1041">
            <v>32</v>
          </cell>
          <cell r="G1041" t="str">
            <v>382004</v>
          </cell>
          <cell r="I1041">
            <v>42400</v>
          </cell>
        </row>
        <row r="1042">
          <cell r="C1042" t="str">
            <v>S300001</v>
          </cell>
          <cell r="D1042" t="str">
            <v>00700</v>
          </cell>
          <cell r="E1042" t="str">
            <v>0080</v>
          </cell>
          <cell r="F1042">
            <v>18906</v>
          </cell>
          <cell r="G1042" t="str">
            <v>382004</v>
          </cell>
          <cell r="I1042">
            <v>42400</v>
          </cell>
        </row>
        <row r="1043">
          <cell r="C1043" t="str">
            <v>S300001</v>
          </cell>
          <cell r="D1043" t="str">
            <v>00700</v>
          </cell>
          <cell r="E1043" t="str">
            <v>0070</v>
          </cell>
          <cell r="F1043">
            <v>155</v>
          </cell>
          <cell r="G1043" t="str">
            <v>382004</v>
          </cell>
          <cell r="I1043">
            <v>42400</v>
          </cell>
        </row>
        <row r="1044">
          <cell r="C1044" t="str">
            <v>S300001</v>
          </cell>
          <cell r="D1044" t="str">
            <v>00700</v>
          </cell>
          <cell r="E1044" t="str">
            <v>0060</v>
          </cell>
          <cell r="F1044">
            <v>9133</v>
          </cell>
          <cell r="G1044" t="str">
            <v>382004</v>
          </cell>
          <cell r="I1044">
            <v>42400</v>
          </cell>
        </row>
        <row r="1045">
          <cell r="C1045" t="str">
            <v>S300001</v>
          </cell>
          <cell r="D1045" t="str">
            <v>00700</v>
          </cell>
          <cell r="E1045" t="str">
            <v>0030</v>
          </cell>
          <cell r="F1045">
            <v>26645</v>
          </cell>
          <cell r="G1045" t="str">
            <v>382004</v>
          </cell>
          <cell r="I1045">
            <v>42400</v>
          </cell>
        </row>
        <row r="1046">
          <cell r="C1046" t="str">
            <v>S300001</v>
          </cell>
          <cell r="D1046" t="str">
            <v>00700</v>
          </cell>
          <cell r="E1046" t="str">
            <v>0020</v>
          </cell>
          <cell r="F1046">
            <v>73</v>
          </cell>
          <cell r="G1046" t="str">
            <v>382004</v>
          </cell>
          <cell r="I1046">
            <v>42400</v>
          </cell>
        </row>
        <row r="1047">
          <cell r="C1047" t="str">
            <v>S300001</v>
          </cell>
          <cell r="D1047" t="str">
            <v>00200</v>
          </cell>
          <cell r="E1047" t="str">
            <v>0140</v>
          </cell>
          <cell r="F1047">
            <v>76</v>
          </cell>
          <cell r="G1047" t="str">
            <v>382004</v>
          </cell>
          <cell r="I1047">
            <v>42400</v>
          </cell>
        </row>
        <row r="1048">
          <cell r="C1048" t="str">
            <v>S300001</v>
          </cell>
          <cell r="D1048" t="str">
            <v>00200</v>
          </cell>
          <cell r="E1048" t="str">
            <v>0130</v>
          </cell>
          <cell r="F1048">
            <v>72</v>
          </cell>
          <cell r="G1048" t="str">
            <v>382004</v>
          </cell>
          <cell r="I1048">
            <v>42400</v>
          </cell>
        </row>
        <row r="1049">
          <cell r="C1049" t="str">
            <v>S300001</v>
          </cell>
          <cell r="D1049" t="str">
            <v>00200</v>
          </cell>
          <cell r="E1049" t="str">
            <v>0060</v>
          </cell>
          <cell r="F1049">
            <v>2524</v>
          </cell>
          <cell r="G1049" t="str">
            <v>382004</v>
          </cell>
          <cell r="I1049">
            <v>42400</v>
          </cell>
        </row>
        <row r="1050">
          <cell r="C1050" t="str">
            <v>S300001</v>
          </cell>
          <cell r="D1050" t="str">
            <v>00100</v>
          </cell>
          <cell r="E1050" t="str">
            <v>0150</v>
          </cell>
          <cell r="F1050">
            <v>576</v>
          </cell>
          <cell r="G1050" t="str">
            <v>382004</v>
          </cell>
          <cell r="I1050">
            <v>42400</v>
          </cell>
        </row>
        <row r="1051">
          <cell r="C1051" t="str">
            <v>S300001</v>
          </cell>
          <cell r="D1051" t="str">
            <v>00100</v>
          </cell>
          <cell r="E1051" t="str">
            <v>0140</v>
          </cell>
          <cell r="F1051">
            <v>4</v>
          </cell>
          <cell r="G1051" t="str">
            <v>382004</v>
          </cell>
          <cell r="I1051">
            <v>42400</v>
          </cell>
        </row>
        <row r="1052">
          <cell r="C1052" t="str">
            <v>S300001</v>
          </cell>
          <cell r="D1052" t="str">
            <v>00100</v>
          </cell>
          <cell r="E1052" t="str">
            <v>0080</v>
          </cell>
          <cell r="F1052">
            <v>18906</v>
          </cell>
          <cell r="G1052" t="str">
            <v>382004</v>
          </cell>
          <cell r="I1052">
            <v>42400</v>
          </cell>
        </row>
        <row r="1053">
          <cell r="C1053" t="str">
            <v>S300001</v>
          </cell>
          <cell r="D1053" t="str">
            <v>00100</v>
          </cell>
          <cell r="E1053" t="str">
            <v>0070</v>
          </cell>
          <cell r="F1053">
            <v>155</v>
          </cell>
          <cell r="G1053" t="str">
            <v>382004</v>
          </cell>
          <cell r="I1053">
            <v>42400</v>
          </cell>
        </row>
        <row r="1054">
          <cell r="C1054" t="str">
            <v>S300001</v>
          </cell>
          <cell r="D1054" t="str">
            <v>00100</v>
          </cell>
          <cell r="E1054" t="str">
            <v>0060</v>
          </cell>
          <cell r="F1054">
            <v>9133</v>
          </cell>
          <cell r="G1054" t="str">
            <v>382004</v>
          </cell>
          <cell r="I1054">
            <v>42400</v>
          </cell>
        </row>
        <row r="1055">
          <cell r="C1055" t="str">
            <v>S300001</v>
          </cell>
          <cell r="D1055" t="str">
            <v>00100</v>
          </cell>
          <cell r="E1055" t="str">
            <v>0020</v>
          </cell>
          <cell r="F1055">
            <v>73</v>
          </cell>
          <cell r="G1055" t="str">
            <v>382004</v>
          </cell>
          <cell r="I1055">
            <v>42400</v>
          </cell>
        </row>
        <row r="1056">
          <cell r="C1056" t="str">
            <v>S300001</v>
          </cell>
          <cell r="D1056" t="str">
            <v>00100</v>
          </cell>
          <cell r="E1056" t="str">
            <v>0010</v>
          </cell>
          <cell r="F1056">
            <v>30</v>
          </cell>
          <cell r="G1056" t="str">
            <v>382004</v>
          </cell>
          <cell r="I1056">
            <v>42400</v>
          </cell>
        </row>
        <row r="1057">
          <cell r="C1057" t="str">
            <v>S300001</v>
          </cell>
          <cell r="D1057" t="str">
            <v>00100</v>
          </cell>
          <cell r="E1057" t="str">
            <v>0030</v>
          </cell>
          <cell r="F1057">
            <v>26645</v>
          </cell>
          <cell r="G1057" t="str">
            <v>382004</v>
          </cell>
          <cell r="I1057">
            <v>42400</v>
          </cell>
        </row>
        <row r="1058">
          <cell r="C1058" t="str">
            <v>S300001</v>
          </cell>
          <cell r="D1058" t="str">
            <v>00100</v>
          </cell>
          <cell r="E1058" t="str">
            <v>0130</v>
          </cell>
          <cell r="F1058">
            <v>317</v>
          </cell>
          <cell r="G1058" t="str">
            <v>382004</v>
          </cell>
          <cell r="I1058">
            <v>42400</v>
          </cell>
        </row>
        <row r="1059">
          <cell r="C1059" t="str">
            <v>S300001</v>
          </cell>
          <cell r="D1059" t="str">
            <v>00200</v>
          </cell>
          <cell r="E1059" t="str">
            <v>0070</v>
          </cell>
          <cell r="F1059">
            <v>2536</v>
          </cell>
          <cell r="G1059" t="str">
            <v>382004</v>
          </cell>
          <cell r="I1059">
            <v>42400</v>
          </cell>
        </row>
        <row r="1060">
          <cell r="C1060" t="str">
            <v>S300001</v>
          </cell>
          <cell r="D1060" t="str">
            <v>00800</v>
          </cell>
          <cell r="E1060" t="str">
            <v>0010</v>
          </cell>
          <cell r="F1060">
            <v>31</v>
          </cell>
          <cell r="G1060" t="str">
            <v>382004</v>
          </cell>
          <cell r="I1060">
            <v>42400</v>
          </cell>
        </row>
        <row r="1061">
          <cell r="C1061" t="str">
            <v>S300001</v>
          </cell>
          <cell r="D1061" t="str">
            <v>01200</v>
          </cell>
          <cell r="E1061" t="str">
            <v>0010</v>
          </cell>
          <cell r="F1061">
            <v>35</v>
          </cell>
          <cell r="G1061" t="str">
            <v>382004</v>
          </cell>
          <cell r="I1061">
            <v>42400</v>
          </cell>
        </row>
        <row r="1062">
          <cell r="C1062" t="str">
            <v>S300001</v>
          </cell>
          <cell r="D1062" t="str">
            <v>01400</v>
          </cell>
          <cell r="E1062" t="str">
            <v>0060</v>
          </cell>
          <cell r="F1062">
            <v>9133</v>
          </cell>
          <cell r="G1062" t="str">
            <v>382004</v>
          </cell>
          <cell r="I1062">
            <v>42400</v>
          </cell>
        </row>
        <row r="1063">
          <cell r="C1063" t="str">
            <v>S300001</v>
          </cell>
          <cell r="D1063" t="str">
            <v>01700</v>
          </cell>
          <cell r="E1063" t="str">
            <v>0010</v>
          </cell>
          <cell r="F1063">
            <v>41</v>
          </cell>
          <cell r="G1063" t="str">
            <v>382004</v>
          </cell>
          <cell r="I1063">
            <v>42400</v>
          </cell>
        </row>
        <row r="1064">
          <cell r="C1064" t="str">
            <v>S300001</v>
          </cell>
          <cell r="D1064" t="str">
            <v>02100</v>
          </cell>
          <cell r="E1064" t="str">
            <v>0010</v>
          </cell>
          <cell r="F1064">
            <v>46</v>
          </cell>
          <cell r="G1064" t="str">
            <v>382004</v>
          </cell>
          <cell r="I1064">
            <v>42400</v>
          </cell>
        </row>
        <row r="1065">
          <cell r="C1065" t="str">
            <v>S300001</v>
          </cell>
          <cell r="D1065" t="str">
            <v>02410</v>
          </cell>
          <cell r="E1065" t="str">
            <v>0010</v>
          </cell>
          <cell r="F1065">
            <v>30</v>
          </cell>
          <cell r="G1065" t="str">
            <v>382004</v>
          </cell>
          <cell r="I1065">
            <v>42400</v>
          </cell>
        </row>
        <row r="1066">
          <cell r="C1066" t="str">
            <v>S300001</v>
          </cell>
          <cell r="D1066" t="str">
            <v>02700</v>
          </cell>
          <cell r="E1066" t="str">
            <v>0020</v>
          </cell>
          <cell r="F1066">
            <v>73</v>
          </cell>
          <cell r="G1066" t="str">
            <v>382004</v>
          </cell>
          <cell r="I1066">
            <v>42400</v>
          </cell>
        </row>
        <row r="1067">
          <cell r="C1067" t="str">
            <v>S300001</v>
          </cell>
          <cell r="D1067" t="str">
            <v>02700</v>
          </cell>
          <cell r="E1067" t="str">
            <v>0100</v>
          </cell>
          <cell r="F1067">
            <v>1536.04</v>
          </cell>
          <cell r="G1067" t="str">
            <v>500001</v>
          </cell>
          <cell r="I1067">
            <v>42551</v>
          </cell>
        </row>
        <row r="1068">
          <cell r="C1068" t="str">
            <v>S300001</v>
          </cell>
          <cell r="D1068" t="str">
            <v>02700</v>
          </cell>
          <cell r="E1068" t="str">
            <v>0090</v>
          </cell>
          <cell r="F1068">
            <v>26.62</v>
          </cell>
          <cell r="G1068" t="str">
            <v>500001</v>
          </cell>
          <cell r="I1068">
            <v>42551</v>
          </cell>
        </row>
        <row r="1069">
          <cell r="C1069" t="str">
            <v>S300001</v>
          </cell>
          <cell r="D1069" t="str">
            <v>02700</v>
          </cell>
          <cell r="E1069" t="str">
            <v>0020</v>
          </cell>
          <cell r="F1069">
            <v>195</v>
          </cell>
          <cell r="G1069" t="str">
            <v>500001</v>
          </cell>
          <cell r="I1069">
            <v>42551</v>
          </cell>
        </row>
        <row r="1070">
          <cell r="C1070" t="str">
            <v>S300001</v>
          </cell>
          <cell r="D1070" t="str">
            <v>02625</v>
          </cell>
          <cell r="E1070" t="str">
            <v>0010</v>
          </cell>
          <cell r="F1070">
            <v>89</v>
          </cell>
          <cell r="G1070" t="str">
            <v>500001</v>
          </cell>
          <cell r="I1070">
            <v>42551</v>
          </cell>
        </row>
        <row r="1071">
          <cell r="C1071" t="str">
            <v>S300001</v>
          </cell>
          <cell r="D1071" t="str">
            <v>02600</v>
          </cell>
          <cell r="E1071" t="str">
            <v>0010</v>
          </cell>
          <cell r="F1071">
            <v>88</v>
          </cell>
          <cell r="G1071" t="str">
            <v>500001</v>
          </cell>
          <cell r="I1071">
            <v>42551</v>
          </cell>
        </row>
        <row r="1072">
          <cell r="C1072" t="str">
            <v>S300001</v>
          </cell>
          <cell r="D1072" t="str">
            <v>02500</v>
          </cell>
          <cell r="E1072" t="str">
            <v>0010</v>
          </cell>
          <cell r="F1072">
            <v>99</v>
          </cell>
          <cell r="G1072" t="str">
            <v>500001</v>
          </cell>
          <cell r="I1072">
            <v>42551</v>
          </cell>
        </row>
        <row r="1073">
          <cell r="C1073" t="str">
            <v>S300001</v>
          </cell>
          <cell r="D1073" t="str">
            <v>02410</v>
          </cell>
          <cell r="E1073" t="str">
            <v>0010</v>
          </cell>
          <cell r="F1073">
            <v>30</v>
          </cell>
          <cell r="G1073" t="str">
            <v>500001</v>
          </cell>
          <cell r="I1073">
            <v>42551</v>
          </cell>
        </row>
        <row r="1074">
          <cell r="C1074" t="str">
            <v>S300001</v>
          </cell>
          <cell r="D1074" t="str">
            <v>02300</v>
          </cell>
          <cell r="E1074" t="str">
            <v>0010</v>
          </cell>
          <cell r="F1074">
            <v>115</v>
          </cell>
          <cell r="G1074" t="str">
            <v>500001</v>
          </cell>
          <cell r="I1074">
            <v>42551</v>
          </cell>
        </row>
        <row r="1075">
          <cell r="C1075" t="str">
            <v>S300001</v>
          </cell>
          <cell r="D1075" t="str">
            <v>02200</v>
          </cell>
          <cell r="E1075" t="str">
            <v>0010</v>
          </cell>
          <cell r="F1075">
            <v>101</v>
          </cell>
          <cell r="G1075" t="str">
            <v>500001</v>
          </cell>
          <cell r="I1075">
            <v>42551</v>
          </cell>
        </row>
        <row r="1076">
          <cell r="C1076" t="str">
            <v>S300001</v>
          </cell>
          <cell r="D1076" t="str">
            <v>02100</v>
          </cell>
          <cell r="E1076" t="str">
            <v>0010</v>
          </cell>
          <cell r="F1076">
            <v>46</v>
          </cell>
          <cell r="G1076" t="str">
            <v>500001</v>
          </cell>
          <cell r="I1076">
            <v>42551</v>
          </cell>
        </row>
        <row r="1077">
          <cell r="C1077" t="str">
            <v>S300001</v>
          </cell>
          <cell r="D1077" t="str">
            <v>01900</v>
          </cell>
          <cell r="E1077" t="str">
            <v>0010</v>
          </cell>
          <cell r="F1077">
            <v>44</v>
          </cell>
          <cell r="G1077" t="str">
            <v>500001</v>
          </cell>
          <cell r="I1077">
            <v>42551</v>
          </cell>
        </row>
        <row r="1078">
          <cell r="C1078" t="str">
            <v>S300001</v>
          </cell>
          <cell r="D1078" t="str">
            <v>01800</v>
          </cell>
          <cell r="E1078" t="str">
            <v>0010</v>
          </cell>
          <cell r="F1078">
            <v>42</v>
          </cell>
          <cell r="G1078" t="str">
            <v>500001</v>
          </cell>
          <cell r="I1078">
            <v>42551</v>
          </cell>
        </row>
        <row r="1079">
          <cell r="C1079" t="str">
            <v>S300001</v>
          </cell>
          <cell r="D1079" t="str">
            <v>01700</v>
          </cell>
          <cell r="E1079" t="str">
            <v>0010</v>
          </cell>
          <cell r="F1079">
            <v>41</v>
          </cell>
          <cell r="G1079" t="str">
            <v>500001</v>
          </cell>
          <cell r="I1079">
            <v>42551</v>
          </cell>
        </row>
        <row r="1080">
          <cell r="C1080" t="str">
            <v>S300001</v>
          </cell>
          <cell r="D1080" t="str">
            <v>01600</v>
          </cell>
          <cell r="E1080" t="str">
            <v>0140</v>
          </cell>
          <cell r="F1080">
            <v>18</v>
          </cell>
          <cell r="G1080" t="str">
            <v>500001</v>
          </cell>
          <cell r="I1080">
            <v>42551</v>
          </cell>
        </row>
        <row r="1081">
          <cell r="C1081" t="str">
            <v>S300001</v>
          </cell>
          <cell r="D1081" t="str">
            <v>01600</v>
          </cell>
          <cell r="E1081" t="str">
            <v>0130</v>
          </cell>
          <cell r="F1081">
            <v>235</v>
          </cell>
          <cell r="G1081" t="str">
            <v>500001</v>
          </cell>
          <cell r="I1081">
            <v>42551</v>
          </cell>
        </row>
        <row r="1082">
          <cell r="C1082" t="str">
            <v>S300001</v>
          </cell>
          <cell r="D1082" t="str">
            <v>01600</v>
          </cell>
          <cell r="E1082" t="str">
            <v>0100</v>
          </cell>
          <cell r="F1082">
            <v>68.64</v>
          </cell>
          <cell r="G1082" t="str">
            <v>500001</v>
          </cell>
          <cell r="I1082">
            <v>42551</v>
          </cell>
        </row>
        <row r="1083">
          <cell r="C1083" t="str">
            <v>S300001</v>
          </cell>
          <cell r="D1083" t="str">
            <v>01600</v>
          </cell>
          <cell r="E1083" t="str">
            <v>0080</v>
          </cell>
          <cell r="F1083">
            <v>9776</v>
          </cell>
          <cell r="G1083" t="str">
            <v>500001</v>
          </cell>
          <cell r="I1083">
            <v>42551</v>
          </cell>
        </row>
        <row r="1084">
          <cell r="C1084" t="str">
            <v>S300001</v>
          </cell>
          <cell r="D1084" t="str">
            <v>01600</v>
          </cell>
          <cell r="E1084" t="str">
            <v>0070</v>
          </cell>
          <cell r="F1084">
            <v>119</v>
          </cell>
          <cell r="G1084" t="str">
            <v>500001</v>
          </cell>
          <cell r="I1084">
            <v>42551</v>
          </cell>
        </row>
        <row r="1085">
          <cell r="C1085" t="str">
            <v>S300001</v>
          </cell>
          <cell r="D1085" t="str">
            <v>01600</v>
          </cell>
          <cell r="E1085" t="str">
            <v>0060</v>
          </cell>
          <cell r="F1085">
            <v>6193</v>
          </cell>
          <cell r="G1085" t="str">
            <v>500001</v>
          </cell>
          <cell r="I1085">
            <v>42551</v>
          </cell>
        </row>
        <row r="1086">
          <cell r="C1086" t="str">
            <v>S300001</v>
          </cell>
          <cell r="D1086" t="str">
            <v>01600</v>
          </cell>
          <cell r="E1086" t="str">
            <v>0030</v>
          </cell>
          <cell r="F1086">
            <v>9882</v>
          </cell>
          <cell r="G1086" t="str">
            <v>500001</v>
          </cell>
          <cell r="I1086">
            <v>42551</v>
          </cell>
        </row>
        <row r="1087">
          <cell r="C1087" t="str">
            <v>S300001</v>
          </cell>
          <cell r="D1087" t="str">
            <v>01600</v>
          </cell>
          <cell r="E1087" t="str">
            <v>0010</v>
          </cell>
          <cell r="F1087">
            <v>40</v>
          </cell>
          <cell r="G1087" t="str">
            <v>500001</v>
          </cell>
          <cell r="I1087">
            <v>42551</v>
          </cell>
        </row>
        <row r="1088">
          <cell r="C1088" t="str">
            <v>S300001</v>
          </cell>
          <cell r="D1088" t="str">
            <v>01400</v>
          </cell>
          <cell r="E1088" t="str">
            <v>0150</v>
          </cell>
          <cell r="F1088">
            <v>10701</v>
          </cell>
          <cell r="G1088" t="str">
            <v>500001</v>
          </cell>
          <cell r="I1088">
            <v>42551</v>
          </cell>
        </row>
        <row r="1089">
          <cell r="C1089" t="str">
            <v>S300001</v>
          </cell>
          <cell r="D1089" t="str">
            <v>01400</v>
          </cell>
          <cell r="E1089" t="str">
            <v>0140</v>
          </cell>
          <cell r="F1089">
            <v>362</v>
          </cell>
          <cell r="G1089" t="str">
            <v>500001</v>
          </cell>
          <cell r="I1089">
            <v>42551</v>
          </cell>
        </row>
        <row r="1090">
          <cell r="C1090" t="str">
            <v>S300001</v>
          </cell>
          <cell r="D1090" t="str">
            <v>01400</v>
          </cell>
          <cell r="E1090" t="str">
            <v>0100</v>
          </cell>
          <cell r="F1090">
            <v>1467.4</v>
          </cell>
          <cell r="G1090" t="str">
            <v>500001</v>
          </cell>
          <cell r="I1090">
            <v>42551</v>
          </cell>
        </row>
        <row r="1091">
          <cell r="C1091" t="str">
            <v>S300001</v>
          </cell>
          <cell r="D1091" t="str">
            <v>01400</v>
          </cell>
          <cell r="E1091" t="str">
            <v>0090</v>
          </cell>
          <cell r="F1091">
            <v>26.62</v>
          </cell>
          <cell r="G1091" t="str">
            <v>500001</v>
          </cell>
          <cell r="I1091">
            <v>42551</v>
          </cell>
        </row>
        <row r="1092">
          <cell r="C1092" t="str">
            <v>S300001</v>
          </cell>
          <cell r="D1092" t="str">
            <v>01400</v>
          </cell>
          <cell r="E1092" t="str">
            <v>0080</v>
          </cell>
          <cell r="F1092">
            <v>42962</v>
          </cell>
          <cell r="G1092" t="str">
            <v>500001</v>
          </cell>
          <cell r="I1092">
            <v>42551</v>
          </cell>
        </row>
        <row r="1093">
          <cell r="C1093" t="str">
            <v>S300001</v>
          </cell>
          <cell r="D1093" t="str">
            <v>01400</v>
          </cell>
          <cell r="E1093" t="str">
            <v>0060</v>
          </cell>
          <cell r="F1093">
            <v>16506</v>
          </cell>
          <cell r="G1093" t="str">
            <v>500001</v>
          </cell>
          <cell r="I1093">
            <v>42551</v>
          </cell>
        </row>
        <row r="1094">
          <cell r="C1094" t="str">
            <v>S300001</v>
          </cell>
          <cell r="D1094" t="str">
            <v>01400</v>
          </cell>
          <cell r="E1094" t="str">
            <v>0030</v>
          </cell>
          <cell r="F1094">
            <v>61488</v>
          </cell>
          <cell r="G1094" t="str">
            <v>500001</v>
          </cell>
          <cell r="I1094">
            <v>42551</v>
          </cell>
        </row>
        <row r="1095">
          <cell r="C1095" t="str">
            <v>S300001</v>
          </cell>
          <cell r="D1095" t="str">
            <v>01400</v>
          </cell>
          <cell r="E1095" t="str">
            <v>0020</v>
          </cell>
          <cell r="F1095">
            <v>168</v>
          </cell>
          <cell r="G1095" t="str">
            <v>500001</v>
          </cell>
          <cell r="I1095">
            <v>42551</v>
          </cell>
        </row>
        <row r="1096">
          <cell r="C1096" t="str">
            <v>S300001</v>
          </cell>
          <cell r="D1096" t="str">
            <v>01300</v>
          </cell>
          <cell r="E1096" t="str">
            <v>0080</v>
          </cell>
          <cell r="F1096">
            <v>2123</v>
          </cell>
          <cell r="G1096" t="str">
            <v>500001</v>
          </cell>
          <cell r="I1096">
            <v>42551</v>
          </cell>
        </row>
        <row r="1097">
          <cell r="C1097" t="str">
            <v>S300001</v>
          </cell>
          <cell r="D1097" t="str">
            <v>01300</v>
          </cell>
          <cell r="E1097" t="str">
            <v>0010</v>
          </cell>
          <cell r="F1097">
            <v>43</v>
          </cell>
          <cell r="G1097" t="str">
            <v>500001</v>
          </cell>
          <cell r="I1097">
            <v>42551</v>
          </cell>
        </row>
        <row r="1098">
          <cell r="C1098" t="str">
            <v>S300001</v>
          </cell>
          <cell r="D1098" t="str">
            <v>01200</v>
          </cell>
          <cell r="E1098" t="str">
            <v>0010</v>
          </cell>
          <cell r="F1098">
            <v>35</v>
          </cell>
          <cell r="G1098" t="str">
            <v>500001</v>
          </cell>
          <cell r="I1098">
            <v>42551</v>
          </cell>
        </row>
        <row r="1099">
          <cell r="C1099" t="str">
            <v>S300001</v>
          </cell>
          <cell r="D1099" t="str">
            <v>01100</v>
          </cell>
          <cell r="E1099" t="str">
            <v>0010</v>
          </cell>
          <cell r="F1099">
            <v>34</v>
          </cell>
          <cell r="G1099" t="str">
            <v>500001</v>
          </cell>
          <cell r="I1099">
            <v>42551</v>
          </cell>
        </row>
        <row r="1100">
          <cell r="C1100" t="str">
            <v>S300001</v>
          </cell>
          <cell r="D1100" t="str">
            <v>00900</v>
          </cell>
          <cell r="E1100" t="str">
            <v>0010</v>
          </cell>
          <cell r="F1100">
            <v>32</v>
          </cell>
          <cell r="G1100" t="str">
            <v>500001</v>
          </cell>
          <cell r="I1100">
            <v>42551</v>
          </cell>
        </row>
        <row r="1101">
          <cell r="C1101" t="str">
            <v>S300001</v>
          </cell>
          <cell r="D1101" t="str">
            <v>00800</v>
          </cell>
          <cell r="E1101" t="str">
            <v>0080</v>
          </cell>
          <cell r="F1101">
            <v>8523</v>
          </cell>
          <cell r="G1101" t="str">
            <v>500001</v>
          </cell>
          <cell r="I1101">
            <v>42551</v>
          </cell>
        </row>
        <row r="1102">
          <cell r="C1102" t="str">
            <v>S300001</v>
          </cell>
          <cell r="D1102" t="str">
            <v>00800</v>
          </cell>
          <cell r="E1102" t="str">
            <v>0070</v>
          </cell>
          <cell r="F1102">
            <v>460</v>
          </cell>
          <cell r="G1102" t="str">
            <v>500001</v>
          </cell>
          <cell r="I1102">
            <v>42551</v>
          </cell>
        </row>
        <row r="1103">
          <cell r="C1103" t="str">
            <v>S300001</v>
          </cell>
          <cell r="D1103" t="str">
            <v>00800</v>
          </cell>
          <cell r="E1103" t="str">
            <v>0030</v>
          </cell>
          <cell r="F1103">
            <v>11712</v>
          </cell>
          <cell r="G1103" t="str">
            <v>500001</v>
          </cell>
          <cell r="I1103">
            <v>42551</v>
          </cell>
        </row>
        <row r="1104">
          <cell r="C1104" t="str">
            <v>S300001</v>
          </cell>
          <cell r="D1104" t="str">
            <v>00800</v>
          </cell>
          <cell r="E1104" t="str">
            <v>0020</v>
          </cell>
          <cell r="F1104">
            <v>32</v>
          </cell>
          <cell r="G1104" t="str">
            <v>500001</v>
          </cell>
          <cell r="I1104">
            <v>42551</v>
          </cell>
        </row>
        <row r="1105">
          <cell r="C1105" t="str">
            <v>S300001</v>
          </cell>
          <cell r="D1105" t="str">
            <v>00800</v>
          </cell>
          <cell r="E1105" t="str">
            <v>0010</v>
          </cell>
          <cell r="F1105">
            <v>31</v>
          </cell>
          <cell r="G1105" t="str">
            <v>500001</v>
          </cell>
          <cell r="I1105">
            <v>42551</v>
          </cell>
        </row>
        <row r="1106">
          <cell r="C1106" t="str">
            <v>S300001</v>
          </cell>
          <cell r="D1106" t="str">
            <v>00700</v>
          </cell>
          <cell r="E1106" t="str">
            <v>0070</v>
          </cell>
          <cell r="F1106">
            <v>1272</v>
          </cell>
          <cell r="G1106" t="str">
            <v>500001</v>
          </cell>
          <cell r="I1106">
            <v>42551</v>
          </cell>
        </row>
        <row r="1107">
          <cell r="C1107" t="str">
            <v>S300001</v>
          </cell>
          <cell r="D1107" t="str">
            <v>00700</v>
          </cell>
          <cell r="E1107" t="str">
            <v>0060</v>
          </cell>
          <cell r="F1107">
            <v>12578</v>
          </cell>
          <cell r="G1107" t="str">
            <v>500001</v>
          </cell>
          <cell r="I1107">
            <v>42551</v>
          </cell>
        </row>
        <row r="1108">
          <cell r="C1108" t="str">
            <v>S300001</v>
          </cell>
          <cell r="D1108" t="str">
            <v>00700</v>
          </cell>
          <cell r="E1108" t="str">
            <v>0030</v>
          </cell>
          <cell r="F1108">
            <v>49776</v>
          </cell>
          <cell r="G1108" t="str">
            <v>500001</v>
          </cell>
          <cell r="I1108">
            <v>42551</v>
          </cell>
        </row>
        <row r="1109">
          <cell r="C1109" t="str">
            <v>S300001</v>
          </cell>
          <cell r="D1109" t="str">
            <v>00700</v>
          </cell>
          <cell r="E1109" t="str">
            <v>0020</v>
          </cell>
          <cell r="F1109">
            <v>136</v>
          </cell>
          <cell r="G1109" t="str">
            <v>500001</v>
          </cell>
          <cell r="I1109">
            <v>42551</v>
          </cell>
        </row>
        <row r="1110">
          <cell r="C1110" t="str">
            <v>S300001</v>
          </cell>
          <cell r="D1110" t="str">
            <v>00300</v>
          </cell>
          <cell r="E1110" t="str">
            <v>0070</v>
          </cell>
          <cell r="F1110">
            <v>533</v>
          </cell>
          <cell r="G1110" t="str">
            <v>500001</v>
          </cell>
          <cell r="I1110">
            <v>42551</v>
          </cell>
        </row>
        <row r="1111">
          <cell r="C1111" t="str">
            <v>S300001</v>
          </cell>
          <cell r="D1111" t="str">
            <v>00200</v>
          </cell>
          <cell r="E1111" t="str">
            <v>0140</v>
          </cell>
          <cell r="F1111">
            <v>401</v>
          </cell>
          <cell r="G1111" t="str">
            <v>500001</v>
          </cell>
          <cell r="I1111">
            <v>42551</v>
          </cell>
        </row>
        <row r="1112">
          <cell r="C1112" t="str">
            <v>S300001</v>
          </cell>
          <cell r="D1112" t="str">
            <v>00200</v>
          </cell>
          <cell r="E1112" t="str">
            <v>0130</v>
          </cell>
          <cell r="F1112">
            <v>975</v>
          </cell>
          <cell r="G1112" t="str">
            <v>500001</v>
          </cell>
          <cell r="I1112">
            <v>42551</v>
          </cell>
        </row>
        <row r="1113">
          <cell r="C1113" t="str">
            <v>S300001</v>
          </cell>
          <cell r="D1113" t="str">
            <v>00200</v>
          </cell>
          <cell r="E1113" t="str">
            <v>0060</v>
          </cell>
          <cell r="F1113">
            <v>4867</v>
          </cell>
          <cell r="G1113" t="str">
            <v>500001</v>
          </cell>
          <cell r="I1113">
            <v>42551</v>
          </cell>
        </row>
        <row r="1114">
          <cell r="C1114" t="str">
            <v>S300001</v>
          </cell>
          <cell r="D1114" t="str">
            <v>00100</v>
          </cell>
          <cell r="E1114" t="str">
            <v>0150</v>
          </cell>
          <cell r="F1114">
            <v>10701</v>
          </cell>
          <cell r="G1114" t="str">
            <v>500001</v>
          </cell>
          <cell r="I1114">
            <v>42551</v>
          </cell>
        </row>
        <row r="1115">
          <cell r="C1115" t="str">
            <v>S300001</v>
          </cell>
          <cell r="D1115" t="str">
            <v>00100</v>
          </cell>
          <cell r="E1115" t="str">
            <v>0140</v>
          </cell>
          <cell r="F1115">
            <v>362</v>
          </cell>
          <cell r="G1115" t="str">
            <v>500001</v>
          </cell>
          <cell r="I1115">
            <v>42551</v>
          </cell>
        </row>
        <row r="1116">
          <cell r="C1116" t="str">
            <v>S300001</v>
          </cell>
          <cell r="D1116" t="str">
            <v>00100</v>
          </cell>
          <cell r="E1116" t="str">
            <v>0080</v>
          </cell>
          <cell r="F1116">
            <v>32316</v>
          </cell>
          <cell r="G1116" t="str">
            <v>500001</v>
          </cell>
          <cell r="I1116">
            <v>42551</v>
          </cell>
        </row>
        <row r="1117">
          <cell r="C1117" t="str">
            <v>S300001</v>
          </cell>
          <cell r="D1117" t="str">
            <v>00100</v>
          </cell>
          <cell r="E1117" t="str">
            <v>0070</v>
          </cell>
          <cell r="F1117">
            <v>1272</v>
          </cell>
          <cell r="G1117" t="str">
            <v>500001</v>
          </cell>
          <cell r="I1117">
            <v>42551</v>
          </cell>
        </row>
        <row r="1118">
          <cell r="C1118" t="str">
            <v>S300001</v>
          </cell>
          <cell r="D1118" t="str">
            <v>00100</v>
          </cell>
          <cell r="E1118" t="str">
            <v>0060</v>
          </cell>
          <cell r="F1118">
            <v>12578</v>
          </cell>
          <cell r="G1118" t="str">
            <v>500001</v>
          </cell>
          <cell r="I1118">
            <v>42551</v>
          </cell>
        </row>
        <row r="1119">
          <cell r="C1119" t="str">
            <v>S300001</v>
          </cell>
          <cell r="D1119" t="str">
            <v>00100</v>
          </cell>
          <cell r="E1119" t="str">
            <v>0020</v>
          </cell>
          <cell r="F1119">
            <v>136</v>
          </cell>
          <cell r="G1119" t="str">
            <v>500001</v>
          </cell>
          <cell r="I1119">
            <v>42551</v>
          </cell>
        </row>
        <row r="1120">
          <cell r="C1120" t="str">
            <v>S300001</v>
          </cell>
          <cell r="D1120" t="str">
            <v>00100</v>
          </cell>
          <cell r="E1120" t="str">
            <v>0010</v>
          </cell>
          <cell r="F1120">
            <v>30</v>
          </cell>
          <cell r="G1120" t="str">
            <v>500001</v>
          </cell>
          <cell r="I1120">
            <v>42551</v>
          </cell>
        </row>
        <row r="1121">
          <cell r="C1121" t="str">
            <v>S300001</v>
          </cell>
          <cell r="D1121" t="str">
            <v>00100</v>
          </cell>
          <cell r="E1121" t="str">
            <v>0030</v>
          </cell>
          <cell r="F1121">
            <v>49776</v>
          </cell>
          <cell r="G1121" t="str">
            <v>500001</v>
          </cell>
          <cell r="I1121">
            <v>42551</v>
          </cell>
        </row>
        <row r="1122">
          <cell r="C1122" t="str">
            <v>S300001</v>
          </cell>
          <cell r="D1122" t="str">
            <v>00100</v>
          </cell>
          <cell r="E1122" t="str">
            <v>0130</v>
          </cell>
          <cell r="F1122">
            <v>3725</v>
          </cell>
          <cell r="G1122" t="str">
            <v>500001</v>
          </cell>
          <cell r="I1122">
            <v>42551</v>
          </cell>
        </row>
        <row r="1123">
          <cell r="C1123" t="str">
            <v>S300001</v>
          </cell>
          <cell r="D1123" t="str">
            <v>00200</v>
          </cell>
          <cell r="E1123" t="str">
            <v>0070</v>
          </cell>
          <cell r="F1123">
            <v>6631</v>
          </cell>
          <cell r="G1123" t="str">
            <v>500001</v>
          </cell>
          <cell r="I1123">
            <v>42551</v>
          </cell>
        </row>
        <row r="1124">
          <cell r="C1124" t="str">
            <v>S300001</v>
          </cell>
          <cell r="D1124" t="str">
            <v>00700</v>
          </cell>
          <cell r="E1124" t="str">
            <v>0080</v>
          </cell>
          <cell r="F1124">
            <v>32316</v>
          </cell>
          <cell r="G1124" t="str">
            <v>500001</v>
          </cell>
          <cell r="I1124">
            <v>42551</v>
          </cell>
        </row>
        <row r="1125">
          <cell r="C1125" t="str">
            <v>S300001</v>
          </cell>
          <cell r="D1125" t="str">
            <v>00800</v>
          </cell>
          <cell r="E1125" t="str">
            <v>0060</v>
          </cell>
          <cell r="F1125">
            <v>3928</v>
          </cell>
          <cell r="G1125" t="str">
            <v>500001</v>
          </cell>
          <cell r="I1125">
            <v>42551</v>
          </cell>
        </row>
        <row r="1126">
          <cell r="C1126" t="str">
            <v>S300001</v>
          </cell>
          <cell r="D1126" t="str">
            <v>01000</v>
          </cell>
          <cell r="E1126" t="str">
            <v>0010</v>
          </cell>
          <cell r="F1126">
            <v>33</v>
          </cell>
          <cell r="G1126" t="str">
            <v>500001</v>
          </cell>
          <cell r="I1126">
            <v>42551</v>
          </cell>
        </row>
        <row r="1127">
          <cell r="C1127" t="str">
            <v>S300001</v>
          </cell>
          <cell r="D1127" t="str">
            <v>01400</v>
          </cell>
          <cell r="E1127" t="str">
            <v>0070</v>
          </cell>
          <cell r="F1127">
            <v>1732</v>
          </cell>
          <cell r="G1127" t="str">
            <v>500001</v>
          </cell>
          <cell r="I1127">
            <v>42551</v>
          </cell>
        </row>
        <row r="1128">
          <cell r="C1128" t="str">
            <v>S300001</v>
          </cell>
          <cell r="D1128" t="str">
            <v>01400</v>
          </cell>
          <cell r="E1128" t="str">
            <v>0130</v>
          </cell>
          <cell r="F1128">
            <v>3725</v>
          </cell>
          <cell r="G1128" t="str">
            <v>500001</v>
          </cell>
          <cell r="I1128">
            <v>42551</v>
          </cell>
        </row>
        <row r="1129">
          <cell r="C1129" t="str">
            <v>S300001</v>
          </cell>
          <cell r="D1129" t="str">
            <v>01600</v>
          </cell>
          <cell r="E1129" t="str">
            <v>0020</v>
          </cell>
          <cell r="F1129">
            <v>27</v>
          </cell>
          <cell r="G1129" t="str">
            <v>500001</v>
          </cell>
          <cell r="I1129">
            <v>42551</v>
          </cell>
        </row>
        <row r="1130">
          <cell r="C1130" t="str">
            <v>S300001</v>
          </cell>
          <cell r="D1130" t="str">
            <v>01600</v>
          </cell>
          <cell r="E1130" t="str">
            <v>0150</v>
          </cell>
          <cell r="F1130">
            <v>402</v>
          </cell>
          <cell r="G1130" t="str">
            <v>500001</v>
          </cell>
          <cell r="I1130">
            <v>42551</v>
          </cell>
        </row>
        <row r="1131">
          <cell r="C1131" t="str">
            <v>S300001</v>
          </cell>
          <cell r="D1131" t="str">
            <v>02000</v>
          </cell>
          <cell r="E1131" t="str">
            <v>0010</v>
          </cell>
          <cell r="F1131">
            <v>45</v>
          </cell>
          <cell r="G1131" t="str">
            <v>500001</v>
          </cell>
          <cell r="I1131">
            <v>42551</v>
          </cell>
        </row>
        <row r="1132">
          <cell r="C1132" t="str">
            <v>S300001</v>
          </cell>
          <cell r="D1132" t="str">
            <v>02400</v>
          </cell>
          <cell r="E1132" t="str">
            <v>0010</v>
          </cell>
          <cell r="F1132">
            <v>116</v>
          </cell>
          <cell r="G1132" t="str">
            <v>500001</v>
          </cell>
          <cell r="I1132">
            <v>42551</v>
          </cell>
        </row>
        <row r="1133">
          <cell r="C1133" t="str">
            <v>S300001</v>
          </cell>
          <cell r="D1133" t="str">
            <v>02800</v>
          </cell>
          <cell r="E1133" t="str">
            <v>0080</v>
          </cell>
          <cell r="F1133">
            <v>3202</v>
          </cell>
          <cell r="G1133" t="str">
            <v>500001</v>
          </cell>
          <cell r="I1133">
            <v>42551</v>
          </cell>
        </row>
        <row r="1134">
          <cell r="C1134" t="str">
            <v>S300001</v>
          </cell>
          <cell r="D1134" t="str">
            <v>01300</v>
          </cell>
          <cell r="E1134" t="str">
            <v>0070</v>
          </cell>
          <cell r="F1134">
            <v>322</v>
          </cell>
          <cell r="G1134" t="str">
            <v>500002</v>
          </cell>
          <cell r="I1134">
            <v>42735</v>
          </cell>
        </row>
        <row r="1135">
          <cell r="C1135" t="str">
            <v>S300001</v>
          </cell>
          <cell r="D1135" t="str">
            <v>00100</v>
          </cell>
          <cell r="E1135" t="str">
            <v>0010</v>
          </cell>
          <cell r="F1135">
            <v>30</v>
          </cell>
          <cell r="G1135" t="str">
            <v>500002</v>
          </cell>
          <cell r="I1135">
            <v>42735</v>
          </cell>
        </row>
        <row r="1136">
          <cell r="C1136" t="str">
            <v>S300001</v>
          </cell>
          <cell r="D1136" t="str">
            <v>02410</v>
          </cell>
          <cell r="E1136" t="str">
            <v>0010</v>
          </cell>
          <cell r="F1136">
            <v>30</v>
          </cell>
          <cell r="G1136" t="str">
            <v>500002</v>
          </cell>
          <cell r="I1136">
            <v>42735</v>
          </cell>
        </row>
        <row r="1137">
          <cell r="C1137" t="str">
            <v>S300001</v>
          </cell>
          <cell r="D1137" t="str">
            <v>00700</v>
          </cell>
          <cell r="E1137" t="str">
            <v>0020</v>
          </cell>
          <cell r="F1137">
            <v>66</v>
          </cell>
          <cell r="G1137" t="str">
            <v>500002</v>
          </cell>
          <cell r="I1137">
            <v>42735</v>
          </cell>
        </row>
        <row r="1138">
          <cell r="C1138" t="str">
            <v>S300001</v>
          </cell>
          <cell r="D1138" t="str">
            <v>01700</v>
          </cell>
          <cell r="E1138" t="str">
            <v>0070</v>
          </cell>
          <cell r="F1138">
            <v>49</v>
          </cell>
          <cell r="G1138" t="str">
            <v>500002</v>
          </cell>
          <cell r="I1138">
            <v>42735</v>
          </cell>
        </row>
        <row r="1139">
          <cell r="C1139" t="str">
            <v>S300001</v>
          </cell>
          <cell r="D1139" t="str">
            <v>00100</v>
          </cell>
          <cell r="E1139" t="str">
            <v>0150</v>
          </cell>
          <cell r="F1139">
            <v>4860</v>
          </cell>
          <cell r="G1139" t="str">
            <v>500002</v>
          </cell>
          <cell r="I1139">
            <v>42735</v>
          </cell>
        </row>
        <row r="1140">
          <cell r="C1140" t="str">
            <v>S300001</v>
          </cell>
          <cell r="D1140" t="str">
            <v>00800</v>
          </cell>
          <cell r="E1140" t="str">
            <v>0060</v>
          </cell>
          <cell r="F1140">
            <v>2227</v>
          </cell>
          <cell r="G1140" t="str">
            <v>500002</v>
          </cell>
          <cell r="I1140">
            <v>42735</v>
          </cell>
        </row>
        <row r="1141">
          <cell r="C1141" t="str">
            <v>S300001</v>
          </cell>
          <cell r="D1141" t="str">
            <v>01400</v>
          </cell>
          <cell r="E1141" t="str">
            <v>0130</v>
          </cell>
          <cell r="F1141">
            <v>2324</v>
          </cell>
          <cell r="G1141" t="str">
            <v>500002</v>
          </cell>
          <cell r="I1141">
            <v>42735</v>
          </cell>
        </row>
        <row r="1142">
          <cell r="C1142" t="str">
            <v>S300001</v>
          </cell>
          <cell r="D1142" t="str">
            <v>02000</v>
          </cell>
          <cell r="E1142" t="str">
            <v>0010</v>
          </cell>
          <cell r="F1142">
            <v>45</v>
          </cell>
          <cell r="G1142" t="str">
            <v>500002</v>
          </cell>
          <cell r="I1142">
            <v>42735</v>
          </cell>
        </row>
        <row r="1143">
          <cell r="C1143" t="str">
            <v>S300001</v>
          </cell>
          <cell r="D1143" t="str">
            <v>02800</v>
          </cell>
          <cell r="E1143" t="str">
            <v>0080</v>
          </cell>
          <cell r="F1143">
            <v>577</v>
          </cell>
          <cell r="G1143" t="str">
            <v>500002</v>
          </cell>
          <cell r="I1143">
            <v>42735</v>
          </cell>
        </row>
        <row r="1144">
          <cell r="C1144" t="str">
            <v>S300001</v>
          </cell>
          <cell r="D1144" t="str">
            <v>00100</v>
          </cell>
          <cell r="E1144" t="str">
            <v>0070</v>
          </cell>
          <cell r="F1144">
            <v>1267</v>
          </cell>
          <cell r="G1144" t="str">
            <v>500002</v>
          </cell>
          <cell r="I1144">
            <v>42735</v>
          </cell>
        </row>
        <row r="1145">
          <cell r="C1145" t="str">
            <v>S300001</v>
          </cell>
          <cell r="D1145" t="str">
            <v>00200</v>
          </cell>
          <cell r="E1145" t="str">
            <v>0140</v>
          </cell>
          <cell r="F1145">
            <v>755</v>
          </cell>
          <cell r="G1145" t="str">
            <v>500002</v>
          </cell>
          <cell r="I1145">
            <v>42735</v>
          </cell>
        </row>
        <row r="1146">
          <cell r="C1146" t="str">
            <v>S300001</v>
          </cell>
          <cell r="D1146" t="str">
            <v>00700</v>
          </cell>
          <cell r="E1146" t="str">
            <v>0080</v>
          </cell>
          <cell r="F1146">
            <v>12331</v>
          </cell>
          <cell r="G1146" t="str">
            <v>500002</v>
          </cell>
          <cell r="I1146">
            <v>42735</v>
          </cell>
        </row>
        <row r="1147">
          <cell r="C1147" t="str">
            <v>S300001</v>
          </cell>
          <cell r="D1147" t="str">
            <v>01000</v>
          </cell>
          <cell r="E1147" t="str">
            <v>0010</v>
          </cell>
          <cell r="F1147">
            <v>33</v>
          </cell>
          <cell r="G1147" t="str">
            <v>500002</v>
          </cell>
          <cell r="I1147">
            <v>42735</v>
          </cell>
        </row>
        <row r="1148">
          <cell r="C1148" t="str">
            <v>S300001</v>
          </cell>
          <cell r="D1148" t="str">
            <v>01400</v>
          </cell>
          <cell r="E1148" t="str">
            <v>0060</v>
          </cell>
          <cell r="F1148">
            <v>8492</v>
          </cell>
          <cell r="G1148" t="str">
            <v>500002</v>
          </cell>
          <cell r="I1148">
            <v>42735</v>
          </cell>
        </row>
        <row r="1149">
          <cell r="C1149" t="str">
            <v>S300001</v>
          </cell>
          <cell r="D1149" t="str">
            <v>01700</v>
          </cell>
          <cell r="E1149" t="str">
            <v>0010</v>
          </cell>
          <cell r="F1149">
            <v>41</v>
          </cell>
          <cell r="G1149" t="str">
            <v>500002</v>
          </cell>
          <cell r="I1149">
            <v>42735</v>
          </cell>
        </row>
        <row r="1150">
          <cell r="C1150" t="str">
            <v>S300001</v>
          </cell>
          <cell r="D1150" t="str">
            <v>01700</v>
          </cell>
          <cell r="E1150" t="str">
            <v>0140</v>
          </cell>
          <cell r="F1150">
            <v>1</v>
          </cell>
          <cell r="G1150" t="str">
            <v>500002</v>
          </cell>
          <cell r="I1150">
            <v>42735</v>
          </cell>
        </row>
        <row r="1151">
          <cell r="C1151" t="str">
            <v>S300001</v>
          </cell>
          <cell r="D1151" t="str">
            <v>02200</v>
          </cell>
          <cell r="E1151" t="str">
            <v>0080</v>
          </cell>
          <cell r="F1151">
            <v>20545</v>
          </cell>
          <cell r="G1151" t="str">
            <v>500002</v>
          </cell>
          <cell r="I1151">
            <v>42735</v>
          </cell>
        </row>
        <row r="1152">
          <cell r="C1152" t="str">
            <v>S300001</v>
          </cell>
          <cell r="D1152" t="str">
            <v>02625</v>
          </cell>
          <cell r="E1152" t="str">
            <v>0010</v>
          </cell>
          <cell r="F1152">
            <v>89</v>
          </cell>
          <cell r="G1152" t="str">
            <v>500002</v>
          </cell>
          <cell r="I1152">
            <v>42735</v>
          </cell>
        </row>
        <row r="1153">
          <cell r="C1153" t="str">
            <v>S300001</v>
          </cell>
          <cell r="D1153" t="str">
            <v>00100</v>
          </cell>
          <cell r="E1153" t="str">
            <v>0030</v>
          </cell>
          <cell r="F1153">
            <v>22114</v>
          </cell>
          <cell r="G1153" t="str">
            <v>500002</v>
          </cell>
          <cell r="I1153">
            <v>42735</v>
          </cell>
        </row>
        <row r="1154">
          <cell r="C1154" t="str">
            <v>S300001</v>
          </cell>
          <cell r="D1154" t="str">
            <v>00100</v>
          </cell>
          <cell r="E1154" t="str">
            <v>0130</v>
          </cell>
          <cell r="F1154">
            <v>2324</v>
          </cell>
          <cell r="G1154" t="str">
            <v>500002</v>
          </cell>
          <cell r="I1154">
            <v>42735</v>
          </cell>
        </row>
        <row r="1155">
          <cell r="C1155" t="str">
            <v>S300001</v>
          </cell>
          <cell r="D1155" t="str">
            <v>00200</v>
          </cell>
          <cell r="E1155" t="str">
            <v>0070</v>
          </cell>
          <cell r="F1155">
            <v>2488</v>
          </cell>
          <cell r="G1155" t="str">
            <v>500002</v>
          </cell>
          <cell r="I1155">
            <v>42735</v>
          </cell>
        </row>
        <row r="1156">
          <cell r="C1156" t="str">
            <v>S300001</v>
          </cell>
          <cell r="D1156" t="str">
            <v>00400</v>
          </cell>
          <cell r="E1156" t="str">
            <v>0070</v>
          </cell>
          <cell r="F1156">
            <v>27</v>
          </cell>
          <cell r="G1156" t="str">
            <v>500002</v>
          </cell>
          <cell r="I1156">
            <v>42735</v>
          </cell>
        </row>
        <row r="1157">
          <cell r="C1157" t="str">
            <v>S300001</v>
          </cell>
          <cell r="D1157" t="str">
            <v>00700</v>
          </cell>
          <cell r="E1157" t="str">
            <v>0060</v>
          </cell>
          <cell r="F1157">
            <v>6265</v>
          </cell>
          <cell r="G1157" t="str">
            <v>500002</v>
          </cell>
          <cell r="I1157">
            <v>42735</v>
          </cell>
        </row>
        <row r="1158">
          <cell r="C1158" t="str">
            <v>S300001</v>
          </cell>
          <cell r="D1158" t="str">
            <v>00800</v>
          </cell>
          <cell r="E1158" t="str">
            <v>0020</v>
          </cell>
          <cell r="F1158">
            <v>14</v>
          </cell>
          <cell r="G1158" t="str">
            <v>500002</v>
          </cell>
          <cell r="I1158">
            <v>42735</v>
          </cell>
        </row>
        <row r="1159">
          <cell r="C1159" t="str">
            <v>S300001</v>
          </cell>
          <cell r="D1159" t="str">
            <v>00800</v>
          </cell>
          <cell r="E1159" t="str">
            <v>0080</v>
          </cell>
          <cell r="F1159">
            <v>3701</v>
          </cell>
          <cell r="G1159" t="str">
            <v>500002</v>
          </cell>
          <cell r="I1159">
            <v>42735</v>
          </cell>
        </row>
        <row r="1160">
          <cell r="C1160" t="str">
            <v>S300001</v>
          </cell>
          <cell r="D1160" t="str">
            <v>01200</v>
          </cell>
          <cell r="E1160" t="str">
            <v>0010</v>
          </cell>
          <cell r="F1160">
            <v>35</v>
          </cell>
          <cell r="G1160" t="str">
            <v>500002</v>
          </cell>
          <cell r="I1160">
            <v>42735</v>
          </cell>
        </row>
        <row r="1161">
          <cell r="C1161" t="str">
            <v>S300001</v>
          </cell>
          <cell r="D1161" t="str">
            <v>01400</v>
          </cell>
          <cell r="E1161" t="str">
            <v>0020</v>
          </cell>
          <cell r="F1161">
            <v>80</v>
          </cell>
          <cell r="G1161" t="str">
            <v>500002</v>
          </cell>
          <cell r="I1161">
            <v>42735</v>
          </cell>
        </row>
        <row r="1162">
          <cell r="C1162" t="str">
            <v>S300001</v>
          </cell>
          <cell r="D1162" t="str">
            <v>01400</v>
          </cell>
          <cell r="E1162" t="str">
            <v>0080</v>
          </cell>
          <cell r="F1162">
            <v>17474</v>
          </cell>
          <cell r="G1162" t="str">
            <v>500002</v>
          </cell>
          <cell r="I1162">
            <v>42735</v>
          </cell>
        </row>
        <row r="1163">
          <cell r="C1163" t="str">
            <v>S300001</v>
          </cell>
          <cell r="D1163" t="str">
            <v>01400</v>
          </cell>
          <cell r="E1163" t="str">
            <v>0150</v>
          </cell>
          <cell r="F1163">
            <v>4860</v>
          </cell>
          <cell r="G1163" t="str">
            <v>500002</v>
          </cell>
          <cell r="I1163">
            <v>42735</v>
          </cell>
        </row>
        <row r="1164">
          <cell r="C1164" t="str">
            <v>S300001</v>
          </cell>
          <cell r="D1164" t="str">
            <v>01700</v>
          </cell>
          <cell r="E1164" t="str">
            <v>0030</v>
          </cell>
          <cell r="F1164">
            <v>2928</v>
          </cell>
          <cell r="G1164" t="str">
            <v>500002</v>
          </cell>
          <cell r="I1164">
            <v>42735</v>
          </cell>
        </row>
        <row r="1165">
          <cell r="C1165" t="str">
            <v>S300001</v>
          </cell>
          <cell r="D1165" t="str">
            <v>01700</v>
          </cell>
          <cell r="E1165" t="str">
            <v>0100</v>
          </cell>
          <cell r="F1165">
            <v>4.1399999999999997</v>
          </cell>
          <cell r="G1165" t="str">
            <v>500002</v>
          </cell>
          <cell r="I1165">
            <v>42735</v>
          </cell>
        </row>
        <row r="1166">
          <cell r="C1166" t="str">
            <v>S300001</v>
          </cell>
          <cell r="D1166" t="str">
            <v>01800</v>
          </cell>
          <cell r="E1166" t="str">
            <v>0010</v>
          </cell>
          <cell r="F1166">
            <v>42</v>
          </cell>
          <cell r="G1166" t="str">
            <v>500002</v>
          </cell>
          <cell r="I1166">
            <v>42735</v>
          </cell>
        </row>
        <row r="1167">
          <cell r="C1167" t="str">
            <v>S300001</v>
          </cell>
          <cell r="D1167" t="str">
            <v>02200</v>
          </cell>
          <cell r="E1167" t="str">
            <v>0010</v>
          </cell>
          <cell r="F1167">
            <v>101</v>
          </cell>
          <cell r="G1167" t="str">
            <v>500002</v>
          </cell>
          <cell r="I1167">
            <v>42735</v>
          </cell>
        </row>
        <row r="1168">
          <cell r="C1168" t="str">
            <v>S300001</v>
          </cell>
          <cell r="D1168" t="str">
            <v>02300</v>
          </cell>
          <cell r="E1168" t="str">
            <v>0010</v>
          </cell>
          <cell r="F1168">
            <v>115</v>
          </cell>
          <cell r="G1168" t="str">
            <v>500002</v>
          </cell>
          <cell r="I1168">
            <v>42735</v>
          </cell>
        </row>
        <row r="1169">
          <cell r="C1169" t="str">
            <v>S300001</v>
          </cell>
          <cell r="D1169" t="str">
            <v>02500</v>
          </cell>
          <cell r="E1169" t="str">
            <v>0010</v>
          </cell>
          <cell r="F1169">
            <v>99</v>
          </cell>
          <cell r="G1169" t="str">
            <v>500002</v>
          </cell>
          <cell r="I1169">
            <v>42735</v>
          </cell>
        </row>
        <row r="1170">
          <cell r="C1170" t="str">
            <v>S300001</v>
          </cell>
          <cell r="D1170" t="str">
            <v>02700</v>
          </cell>
          <cell r="E1170" t="str">
            <v>0100</v>
          </cell>
          <cell r="F1170">
            <v>661.22</v>
          </cell>
          <cell r="G1170" t="str">
            <v>500002</v>
          </cell>
          <cell r="I1170">
            <v>42735</v>
          </cell>
        </row>
        <row r="1171">
          <cell r="C1171" t="str">
            <v>S300001</v>
          </cell>
          <cell r="D1171" t="str">
            <v>03201</v>
          </cell>
          <cell r="E1171" t="str">
            <v>0080</v>
          </cell>
          <cell r="F1171">
            <v>12</v>
          </cell>
          <cell r="G1171" t="str">
            <v>500002</v>
          </cell>
          <cell r="I1171">
            <v>42735</v>
          </cell>
        </row>
        <row r="1172">
          <cell r="C1172" t="str">
            <v>S300001</v>
          </cell>
          <cell r="D1172" t="str">
            <v>00100</v>
          </cell>
          <cell r="E1172" t="str">
            <v>0020</v>
          </cell>
          <cell r="F1172">
            <v>66</v>
          </cell>
          <cell r="G1172" t="str">
            <v>500002</v>
          </cell>
          <cell r="I1172">
            <v>42735</v>
          </cell>
        </row>
        <row r="1173">
          <cell r="C1173" t="str">
            <v>S300001</v>
          </cell>
          <cell r="D1173" t="str">
            <v>00100</v>
          </cell>
          <cell r="E1173" t="str">
            <v>0060</v>
          </cell>
          <cell r="F1173">
            <v>6265</v>
          </cell>
          <cell r="G1173" t="str">
            <v>500002</v>
          </cell>
          <cell r="I1173">
            <v>42735</v>
          </cell>
        </row>
        <row r="1174">
          <cell r="C1174" t="str">
            <v>S300001</v>
          </cell>
          <cell r="D1174" t="str">
            <v>00100</v>
          </cell>
          <cell r="E1174" t="str">
            <v>0080</v>
          </cell>
          <cell r="F1174">
            <v>12331</v>
          </cell>
          <cell r="G1174" t="str">
            <v>500002</v>
          </cell>
          <cell r="I1174">
            <v>42735</v>
          </cell>
        </row>
        <row r="1175">
          <cell r="C1175" t="str">
            <v>S300001</v>
          </cell>
          <cell r="D1175" t="str">
            <v>00100</v>
          </cell>
          <cell r="E1175" t="str">
            <v>0140</v>
          </cell>
          <cell r="F1175">
            <v>137</v>
          </cell>
          <cell r="G1175" t="str">
            <v>500002</v>
          </cell>
          <cell r="I1175">
            <v>42735</v>
          </cell>
        </row>
        <row r="1176">
          <cell r="C1176" t="str">
            <v>S300001</v>
          </cell>
          <cell r="D1176" t="str">
            <v>00200</v>
          </cell>
          <cell r="E1176" t="str">
            <v>0060</v>
          </cell>
          <cell r="F1176">
            <v>935</v>
          </cell>
          <cell r="G1176" t="str">
            <v>500002</v>
          </cell>
          <cell r="I1176">
            <v>42735</v>
          </cell>
        </row>
        <row r="1177">
          <cell r="C1177" t="str">
            <v>S300001</v>
          </cell>
          <cell r="D1177" t="str">
            <v>00200</v>
          </cell>
          <cell r="E1177" t="str">
            <v>0130</v>
          </cell>
          <cell r="F1177">
            <v>224</v>
          </cell>
          <cell r="G1177" t="str">
            <v>500002</v>
          </cell>
          <cell r="I1177">
            <v>42735</v>
          </cell>
        </row>
        <row r="1178">
          <cell r="C1178" t="str">
            <v>S300001</v>
          </cell>
          <cell r="D1178" t="str">
            <v>00400</v>
          </cell>
          <cell r="E1178" t="str">
            <v>0060</v>
          </cell>
          <cell r="F1178">
            <v>99</v>
          </cell>
          <cell r="G1178" t="str">
            <v>500002</v>
          </cell>
          <cell r="I1178">
            <v>42735</v>
          </cell>
        </row>
        <row r="1179">
          <cell r="C1179" t="str">
            <v>S300001</v>
          </cell>
          <cell r="D1179" t="str">
            <v>00400</v>
          </cell>
          <cell r="E1179" t="str">
            <v>0140</v>
          </cell>
          <cell r="F1179">
            <v>3</v>
          </cell>
          <cell r="G1179" t="str">
            <v>500002</v>
          </cell>
          <cell r="I1179">
            <v>42735</v>
          </cell>
        </row>
        <row r="1180">
          <cell r="C1180" t="str">
            <v>S300001</v>
          </cell>
          <cell r="D1180" t="str">
            <v>00700</v>
          </cell>
          <cell r="E1180" t="str">
            <v>0030</v>
          </cell>
          <cell r="F1180">
            <v>22114</v>
          </cell>
          <cell r="G1180" t="str">
            <v>500002</v>
          </cell>
          <cell r="I1180">
            <v>42735</v>
          </cell>
        </row>
        <row r="1181">
          <cell r="C1181" t="str">
            <v>S300001</v>
          </cell>
          <cell r="D1181" t="str">
            <v>00700</v>
          </cell>
          <cell r="E1181" t="str">
            <v>0070</v>
          </cell>
          <cell r="F1181">
            <v>1267</v>
          </cell>
          <cell r="G1181" t="str">
            <v>500002</v>
          </cell>
          <cell r="I1181">
            <v>42735</v>
          </cell>
        </row>
        <row r="1182">
          <cell r="C1182" t="str">
            <v>S300001</v>
          </cell>
          <cell r="D1182" t="str">
            <v>00800</v>
          </cell>
          <cell r="E1182" t="str">
            <v>0010</v>
          </cell>
          <cell r="F1182">
            <v>31</v>
          </cell>
          <cell r="G1182" t="str">
            <v>500002</v>
          </cell>
          <cell r="I1182">
            <v>42735</v>
          </cell>
        </row>
        <row r="1183">
          <cell r="C1183" t="str">
            <v>S300001</v>
          </cell>
          <cell r="D1183" t="str">
            <v>00800</v>
          </cell>
          <cell r="E1183" t="str">
            <v>0030</v>
          </cell>
          <cell r="F1183">
            <v>5124</v>
          </cell>
          <cell r="G1183" t="str">
            <v>500002</v>
          </cell>
          <cell r="I1183">
            <v>42735</v>
          </cell>
        </row>
        <row r="1184">
          <cell r="C1184" t="str">
            <v>S300001</v>
          </cell>
          <cell r="D1184" t="str">
            <v>00800</v>
          </cell>
          <cell r="E1184" t="str">
            <v>0070</v>
          </cell>
          <cell r="F1184">
            <v>161</v>
          </cell>
          <cell r="G1184" t="str">
            <v>500002</v>
          </cell>
          <cell r="I1184">
            <v>42735</v>
          </cell>
        </row>
        <row r="1185">
          <cell r="C1185" t="str">
            <v>S300001</v>
          </cell>
          <cell r="D1185" t="str">
            <v>00900</v>
          </cell>
          <cell r="E1185" t="str">
            <v>0010</v>
          </cell>
          <cell r="F1185">
            <v>32</v>
          </cell>
          <cell r="G1185" t="str">
            <v>500002</v>
          </cell>
          <cell r="I1185">
            <v>42735</v>
          </cell>
        </row>
        <row r="1186">
          <cell r="C1186" t="str">
            <v>S300001</v>
          </cell>
          <cell r="D1186" t="str">
            <v>01100</v>
          </cell>
          <cell r="E1186" t="str">
            <v>0010</v>
          </cell>
          <cell r="F1186">
            <v>34</v>
          </cell>
          <cell r="G1186" t="str">
            <v>500002</v>
          </cell>
          <cell r="I1186">
            <v>42735</v>
          </cell>
        </row>
        <row r="1187">
          <cell r="C1187" t="str">
            <v>S300001</v>
          </cell>
          <cell r="D1187" t="str">
            <v>01300</v>
          </cell>
          <cell r="E1187" t="str">
            <v>0010</v>
          </cell>
          <cell r="F1187">
            <v>43</v>
          </cell>
          <cell r="G1187" t="str">
            <v>500002</v>
          </cell>
          <cell r="I1187">
            <v>42735</v>
          </cell>
        </row>
        <row r="1188">
          <cell r="C1188" t="str">
            <v>S300001</v>
          </cell>
          <cell r="D1188" t="str">
            <v>01300</v>
          </cell>
          <cell r="E1188" t="str">
            <v>0080</v>
          </cell>
          <cell r="F1188">
            <v>1442</v>
          </cell>
          <cell r="G1188" t="str">
            <v>500002</v>
          </cell>
          <cell r="I1188">
            <v>42735</v>
          </cell>
        </row>
        <row r="1189">
          <cell r="C1189" t="str">
            <v>S300001</v>
          </cell>
          <cell r="D1189" t="str">
            <v>01400</v>
          </cell>
          <cell r="E1189" t="str">
            <v>0030</v>
          </cell>
          <cell r="F1189">
            <v>27238</v>
          </cell>
          <cell r="G1189" t="str">
            <v>500002</v>
          </cell>
          <cell r="I1189">
            <v>42735</v>
          </cell>
        </row>
        <row r="1190">
          <cell r="C1190" t="str">
            <v>S300001</v>
          </cell>
          <cell r="D1190" t="str">
            <v>01400</v>
          </cell>
          <cell r="E1190" t="str">
            <v>0070</v>
          </cell>
          <cell r="F1190">
            <v>1750</v>
          </cell>
          <cell r="G1190" t="str">
            <v>500002</v>
          </cell>
          <cell r="I1190">
            <v>42735</v>
          </cell>
        </row>
        <row r="1191">
          <cell r="C1191" t="str">
            <v>S300001</v>
          </cell>
          <cell r="D1191" t="str">
            <v>01400</v>
          </cell>
          <cell r="E1191" t="str">
            <v>0100</v>
          </cell>
          <cell r="F1191">
            <v>625.27</v>
          </cell>
          <cell r="G1191" t="str">
            <v>500002</v>
          </cell>
          <cell r="I1191">
            <v>42735</v>
          </cell>
        </row>
        <row r="1192">
          <cell r="C1192" t="str">
            <v>S300001</v>
          </cell>
          <cell r="D1192" t="str">
            <v>01400</v>
          </cell>
          <cell r="E1192" t="str">
            <v>0140</v>
          </cell>
          <cell r="F1192">
            <v>137</v>
          </cell>
          <cell r="G1192" t="str">
            <v>500002</v>
          </cell>
          <cell r="I1192">
            <v>42735</v>
          </cell>
        </row>
        <row r="1193">
          <cell r="C1193" t="str">
            <v>S300001</v>
          </cell>
          <cell r="D1193" t="str">
            <v>01600</v>
          </cell>
          <cell r="E1193" t="str">
            <v>0010</v>
          </cell>
          <cell r="F1193">
            <v>40</v>
          </cell>
          <cell r="G1193" t="str">
            <v>500002</v>
          </cell>
          <cell r="I1193">
            <v>42735</v>
          </cell>
        </row>
        <row r="1194">
          <cell r="C1194" t="str">
            <v>S300001</v>
          </cell>
          <cell r="D1194" t="str">
            <v>01700</v>
          </cell>
          <cell r="E1194" t="str">
            <v>0020</v>
          </cell>
          <cell r="F1194">
            <v>8</v>
          </cell>
          <cell r="G1194" t="str">
            <v>500002</v>
          </cell>
          <cell r="I1194">
            <v>42735</v>
          </cell>
        </row>
        <row r="1195">
          <cell r="C1195" t="str">
            <v>S300001</v>
          </cell>
          <cell r="D1195" t="str">
            <v>01700</v>
          </cell>
          <cell r="E1195" t="str">
            <v>0060</v>
          </cell>
          <cell r="F1195">
            <v>1218</v>
          </cell>
          <cell r="G1195" t="str">
            <v>500002</v>
          </cell>
          <cell r="I1195">
            <v>42735</v>
          </cell>
        </row>
        <row r="1196">
          <cell r="C1196" t="str">
            <v>S300001</v>
          </cell>
          <cell r="D1196" t="str">
            <v>01700</v>
          </cell>
          <cell r="E1196" t="str">
            <v>0080</v>
          </cell>
          <cell r="F1196">
            <v>1515</v>
          </cell>
          <cell r="G1196" t="str">
            <v>500002</v>
          </cell>
          <cell r="I1196">
            <v>42735</v>
          </cell>
        </row>
        <row r="1197">
          <cell r="C1197" t="str">
            <v>S300001</v>
          </cell>
          <cell r="D1197" t="str">
            <v>01700</v>
          </cell>
          <cell r="E1197" t="str">
            <v>0130</v>
          </cell>
          <cell r="F1197">
            <v>128</v>
          </cell>
          <cell r="G1197" t="str">
            <v>500002</v>
          </cell>
          <cell r="I1197">
            <v>42735</v>
          </cell>
        </row>
        <row r="1198">
          <cell r="C1198" t="str">
            <v>S300001</v>
          </cell>
          <cell r="D1198" t="str">
            <v>01700</v>
          </cell>
          <cell r="E1198" t="str">
            <v>0150</v>
          </cell>
          <cell r="F1198">
            <v>156</v>
          </cell>
          <cell r="G1198" t="str">
            <v>500002</v>
          </cell>
          <cell r="I1198">
            <v>42735</v>
          </cell>
        </row>
        <row r="1199">
          <cell r="C1199" t="str">
            <v>S300001</v>
          </cell>
          <cell r="D1199" t="str">
            <v>01900</v>
          </cell>
          <cell r="E1199" t="str">
            <v>0010</v>
          </cell>
          <cell r="F1199">
            <v>44</v>
          </cell>
          <cell r="G1199" t="str">
            <v>500002</v>
          </cell>
          <cell r="I1199">
            <v>42735</v>
          </cell>
        </row>
        <row r="1200">
          <cell r="C1200" t="str">
            <v>S300001</v>
          </cell>
          <cell r="D1200" t="str">
            <v>02100</v>
          </cell>
          <cell r="E1200" t="str">
            <v>0010</v>
          </cell>
          <cell r="F1200">
            <v>46</v>
          </cell>
          <cell r="G1200" t="str">
            <v>500002</v>
          </cell>
          <cell r="I1200">
            <v>42735</v>
          </cell>
        </row>
        <row r="1201">
          <cell r="C1201" t="str">
            <v>S300001</v>
          </cell>
          <cell r="D1201" t="str">
            <v>02200</v>
          </cell>
          <cell r="E1201" t="str">
            <v>0060</v>
          </cell>
          <cell r="F1201">
            <v>15187</v>
          </cell>
          <cell r="G1201" t="str">
            <v>500002</v>
          </cell>
          <cell r="I1201">
            <v>42735</v>
          </cell>
        </row>
        <row r="1202">
          <cell r="C1202" t="str">
            <v>S300001</v>
          </cell>
          <cell r="D1202" t="str">
            <v>02200</v>
          </cell>
          <cell r="E1202" t="str">
            <v>0100</v>
          </cell>
          <cell r="F1202">
            <v>31.81</v>
          </cell>
          <cell r="G1202" t="str">
            <v>500002</v>
          </cell>
          <cell r="I1202">
            <v>42735</v>
          </cell>
        </row>
        <row r="1203">
          <cell r="C1203" t="str">
            <v>S300001</v>
          </cell>
          <cell r="D1203" t="str">
            <v>02400</v>
          </cell>
          <cell r="E1203" t="str">
            <v>0010</v>
          </cell>
          <cell r="F1203">
            <v>116</v>
          </cell>
          <cell r="G1203" t="str">
            <v>500002</v>
          </cell>
          <cell r="I1203">
            <v>42735</v>
          </cell>
        </row>
        <row r="1204">
          <cell r="C1204" t="str">
            <v>S300001</v>
          </cell>
          <cell r="D1204" t="str">
            <v>02410</v>
          </cell>
          <cell r="E1204" t="str">
            <v>0080</v>
          </cell>
          <cell r="F1204">
            <v>3</v>
          </cell>
          <cell r="G1204" t="str">
            <v>500002</v>
          </cell>
          <cell r="I1204">
            <v>42735</v>
          </cell>
        </row>
        <row r="1205">
          <cell r="C1205" t="str">
            <v>S300001</v>
          </cell>
          <cell r="D1205" t="str">
            <v>02600</v>
          </cell>
          <cell r="E1205" t="str">
            <v>0010</v>
          </cell>
          <cell r="F1205">
            <v>88</v>
          </cell>
          <cell r="G1205" t="str">
            <v>500002</v>
          </cell>
          <cell r="I1205">
            <v>42735</v>
          </cell>
        </row>
        <row r="1206">
          <cell r="C1206" t="str">
            <v>S300001</v>
          </cell>
          <cell r="D1206" t="str">
            <v>02700</v>
          </cell>
          <cell r="E1206" t="str">
            <v>0020</v>
          </cell>
          <cell r="F1206">
            <v>88</v>
          </cell>
          <cell r="G1206" t="str">
            <v>500002</v>
          </cell>
          <cell r="I1206">
            <v>42735</v>
          </cell>
        </row>
        <row r="1207">
          <cell r="C1207" t="str">
            <v>S300001</v>
          </cell>
          <cell r="D1207" t="str">
            <v>02800</v>
          </cell>
          <cell r="E1207" t="str">
            <v>0070</v>
          </cell>
          <cell r="F1207">
            <v>19</v>
          </cell>
          <cell r="G1207" t="str">
            <v>500002</v>
          </cell>
          <cell r="I1207">
            <v>42735</v>
          </cell>
        </row>
        <row r="1208">
          <cell r="C1208" t="str">
            <v>S300001</v>
          </cell>
          <cell r="D1208" t="str">
            <v>03200</v>
          </cell>
          <cell r="E1208" t="str">
            <v>0080</v>
          </cell>
          <cell r="F1208">
            <v>276</v>
          </cell>
          <cell r="G1208" t="str">
            <v>500002</v>
          </cell>
          <cell r="I1208">
            <v>42735</v>
          </cell>
        </row>
        <row r="1209">
          <cell r="C1209" t="str">
            <v>S300001</v>
          </cell>
          <cell r="D1209" t="str">
            <v>01800</v>
          </cell>
          <cell r="E1209" t="str">
            <v>0010</v>
          </cell>
          <cell r="F1209">
            <v>42</v>
          </cell>
          <cell r="G1209" t="str">
            <v>500003</v>
          </cell>
          <cell r="I1209">
            <v>42735</v>
          </cell>
        </row>
        <row r="1210">
          <cell r="C1210" t="str">
            <v>S300001</v>
          </cell>
          <cell r="D1210" t="str">
            <v>00100</v>
          </cell>
          <cell r="E1210" t="str">
            <v>0140</v>
          </cell>
          <cell r="F1210">
            <v>564</v>
          </cell>
          <cell r="G1210" t="str">
            <v>500003</v>
          </cell>
          <cell r="I1210">
            <v>42735</v>
          </cell>
        </row>
        <row r="1211">
          <cell r="C1211" t="str">
            <v>S300001</v>
          </cell>
          <cell r="D1211" t="str">
            <v>02600</v>
          </cell>
          <cell r="E1211" t="str">
            <v>0090</v>
          </cell>
          <cell r="F1211">
            <v>0.05</v>
          </cell>
          <cell r="G1211" t="str">
            <v>500003</v>
          </cell>
          <cell r="I1211">
            <v>42735</v>
          </cell>
        </row>
        <row r="1212">
          <cell r="C1212" t="str">
            <v>S300001</v>
          </cell>
          <cell r="D1212" t="str">
            <v>00700</v>
          </cell>
          <cell r="E1212" t="str">
            <v>0030</v>
          </cell>
          <cell r="F1212">
            <v>45750</v>
          </cell>
          <cell r="G1212" t="str">
            <v>500003</v>
          </cell>
          <cell r="I1212">
            <v>42735</v>
          </cell>
        </row>
        <row r="1213">
          <cell r="C1213" t="str">
            <v>S300001</v>
          </cell>
          <cell r="D1213" t="str">
            <v>02400</v>
          </cell>
          <cell r="E1213" t="str">
            <v>0010</v>
          </cell>
          <cell r="F1213">
            <v>116</v>
          </cell>
          <cell r="G1213" t="str">
            <v>500003</v>
          </cell>
          <cell r="I1213">
            <v>42735</v>
          </cell>
        </row>
        <row r="1214">
          <cell r="C1214" t="str">
            <v>S300001</v>
          </cell>
          <cell r="D1214" t="str">
            <v>00100</v>
          </cell>
          <cell r="E1214" t="str">
            <v>0010</v>
          </cell>
          <cell r="F1214">
            <v>30</v>
          </cell>
          <cell r="G1214" t="str">
            <v>500003</v>
          </cell>
          <cell r="I1214">
            <v>42735</v>
          </cell>
        </row>
        <row r="1215">
          <cell r="C1215" t="str">
            <v>S300001</v>
          </cell>
          <cell r="D1215" t="str">
            <v>01400</v>
          </cell>
          <cell r="E1215" t="str">
            <v>0100</v>
          </cell>
          <cell r="F1215">
            <v>1673.22</v>
          </cell>
          <cell r="G1215" t="str">
            <v>500003</v>
          </cell>
          <cell r="I1215">
            <v>42735</v>
          </cell>
        </row>
        <row r="1216">
          <cell r="C1216" t="str">
            <v>S300001</v>
          </cell>
          <cell r="D1216" t="str">
            <v>02000</v>
          </cell>
          <cell r="E1216" t="str">
            <v>0010</v>
          </cell>
          <cell r="F1216">
            <v>45</v>
          </cell>
          <cell r="G1216" t="str">
            <v>500003</v>
          </cell>
          <cell r="I1216">
            <v>42735</v>
          </cell>
        </row>
        <row r="1217">
          <cell r="C1217" t="str">
            <v>S300001</v>
          </cell>
          <cell r="D1217" t="str">
            <v>00200</v>
          </cell>
          <cell r="E1217" t="str">
            <v>0130</v>
          </cell>
          <cell r="F1217">
            <v>840</v>
          </cell>
          <cell r="G1217" t="str">
            <v>500003</v>
          </cell>
          <cell r="I1217">
            <v>42735</v>
          </cell>
        </row>
        <row r="1218">
          <cell r="C1218" t="str">
            <v>S300001</v>
          </cell>
          <cell r="D1218" t="str">
            <v>02600</v>
          </cell>
          <cell r="E1218" t="str">
            <v>0060</v>
          </cell>
          <cell r="F1218">
            <v>1538</v>
          </cell>
          <cell r="G1218" t="str">
            <v>500003</v>
          </cell>
          <cell r="I1218">
            <v>42735</v>
          </cell>
        </row>
        <row r="1219">
          <cell r="C1219" t="str">
            <v>S300001</v>
          </cell>
          <cell r="D1219" t="str">
            <v>00900</v>
          </cell>
          <cell r="E1219" t="str">
            <v>0070</v>
          </cell>
          <cell r="F1219">
            <v>670</v>
          </cell>
          <cell r="G1219" t="str">
            <v>500003</v>
          </cell>
          <cell r="I1219">
            <v>42735</v>
          </cell>
        </row>
        <row r="1220">
          <cell r="C1220" t="str">
            <v>S300001</v>
          </cell>
          <cell r="D1220" t="str">
            <v>01300</v>
          </cell>
          <cell r="E1220" t="str">
            <v>0070</v>
          </cell>
          <cell r="F1220">
            <v>613</v>
          </cell>
          <cell r="G1220" t="str">
            <v>500003</v>
          </cell>
          <cell r="I1220">
            <v>42735</v>
          </cell>
        </row>
        <row r="1221">
          <cell r="C1221" t="str">
            <v>S300001</v>
          </cell>
          <cell r="D1221" t="str">
            <v>00900</v>
          </cell>
          <cell r="E1221" t="str">
            <v>0020</v>
          </cell>
          <cell r="F1221">
            <v>12</v>
          </cell>
          <cell r="G1221" t="str">
            <v>500003</v>
          </cell>
          <cell r="I1221">
            <v>42735</v>
          </cell>
        </row>
        <row r="1222">
          <cell r="C1222" t="str">
            <v>S300001</v>
          </cell>
          <cell r="D1222" t="str">
            <v>00100</v>
          </cell>
          <cell r="E1222" t="str">
            <v>0070</v>
          </cell>
          <cell r="F1222">
            <v>495</v>
          </cell>
          <cell r="G1222" t="str">
            <v>500003</v>
          </cell>
          <cell r="I1222">
            <v>42735</v>
          </cell>
        </row>
        <row r="1223">
          <cell r="C1223" t="str">
            <v>S300001</v>
          </cell>
          <cell r="D1223" t="str">
            <v>01400</v>
          </cell>
          <cell r="E1223" t="str">
            <v>0030</v>
          </cell>
          <cell r="F1223">
            <v>50142</v>
          </cell>
          <cell r="G1223" t="str">
            <v>500003</v>
          </cell>
          <cell r="I1223">
            <v>42735</v>
          </cell>
        </row>
        <row r="1224">
          <cell r="C1224" t="str">
            <v>S300001</v>
          </cell>
          <cell r="D1224" t="str">
            <v>02800</v>
          </cell>
          <cell r="E1224" t="str">
            <v>0070</v>
          </cell>
          <cell r="F1224">
            <v>627</v>
          </cell>
          <cell r="G1224" t="str">
            <v>500003</v>
          </cell>
          <cell r="I1224">
            <v>42735</v>
          </cell>
        </row>
        <row r="1225">
          <cell r="C1225" t="str">
            <v>S300001</v>
          </cell>
          <cell r="D1225" t="str">
            <v>02510</v>
          </cell>
          <cell r="E1225" t="str">
            <v>0010</v>
          </cell>
          <cell r="F1225">
            <v>99.1</v>
          </cell>
          <cell r="G1225" t="str">
            <v>500003</v>
          </cell>
          <cell r="I1225">
            <v>42735</v>
          </cell>
        </row>
        <row r="1226">
          <cell r="C1226" t="str">
            <v>S300001</v>
          </cell>
          <cell r="D1226" t="str">
            <v>01400</v>
          </cell>
          <cell r="E1226" t="str">
            <v>0060</v>
          </cell>
          <cell r="F1226">
            <v>12683</v>
          </cell>
          <cell r="G1226" t="str">
            <v>500003</v>
          </cell>
          <cell r="I1226">
            <v>42735</v>
          </cell>
        </row>
        <row r="1227">
          <cell r="C1227" t="str">
            <v>S300001</v>
          </cell>
          <cell r="D1227" t="str">
            <v>00800</v>
          </cell>
          <cell r="E1227" t="str">
            <v>0010</v>
          </cell>
          <cell r="F1227">
            <v>31</v>
          </cell>
          <cell r="G1227" t="str">
            <v>500003</v>
          </cell>
          <cell r="I1227">
            <v>42735</v>
          </cell>
        </row>
        <row r="1228">
          <cell r="C1228" t="str">
            <v>S300001</v>
          </cell>
          <cell r="D1228" t="str">
            <v>01300</v>
          </cell>
          <cell r="E1228" t="str">
            <v>0010</v>
          </cell>
          <cell r="F1228">
            <v>43</v>
          </cell>
          <cell r="G1228" t="str">
            <v>500003</v>
          </cell>
          <cell r="I1228">
            <v>42735</v>
          </cell>
        </row>
        <row r="1229">
          <cell r="C1229" t="str">
            <v>S300001</v>
          </cell>
          <cell r="D1229" t="str">
            <v>00100</v>
          </cell>
          <cell r="E1229" t="str">
            <v>0080</v>
          </cell>
          <cell r="F1229">
            <v>27796</v>
          </cell>
          <cell r="G1229" t="str">
            <v>500003</v>
          </cell>
          <cell r="I1229">
            <v>42735</v>
          </cell>
        </row>
        <row r="1230">
          <cell r="C1230" t="str">
            <v>S300001</v>
          </cell>
          <cell r="D1230" t="str">
            <v>01400</v>
          </cell>
          <cell r="E1230" t="str">
            <v>0130</v>
          </cell>
          <cell r="F1230">
            <v>2536</v>
          </cell>
          <cell r="G1230" t="str">
            <v>500003</v>
          </cell>
          <cell r="I1230">
            <v>42735</v>
          </cell>
        </row>
        <row r="1231">
          <cell r="C1231" t="str">
            <v>S300001</v>
          </cell>
          <cell r="D1231" t="str">
            <v>02800</v>
          </cell>
          <cell r="E1231" t="str">
            <v>0080</v>
          </cell>
          <cell r="F1231">
            <v>2861</v>
          </cell>
          <cell r="G1231" t="str">
            <v>500003</v>
          </cell>
          <cell r="I1231">
            <v>42735</v>
          </cell>
        </row>
        <row r="1232">
          <cell r="C1232" t="str">
            <v>S300001</v>
          </cell>
          <cell r="D1232" t="str">
            <v>02600</v>
          </cell>
          <cell r="E1232" t="str">
            <v>0100</v>
          </cell>
          <cell r="F1232">
            <v>6.45</v>
          </cell>
          <cell r="G1232" t="str">
            <v>500003</v>
          </cell>
          <cell r="I1232">
            <v>42735</v>
          </cell>
        </row>
        <row r="1233">
          <cell r="C1233" t="str">
            <v>S300001</v>
          </cell>
          <cell r="D1233" t="str">
            <v>00100</v>
          </cell>
          <cell r="E1233" t="str">
            <v>0060</v>
          </cell>
          <cell r="F1233">
            <v>11758</v>
          </cell>
          <cell r="G1233" t="str">
            <v>500003</v>
          </cell>
          <cell r="I1233">
            <v>42735</v>
          </cell>
        </row>
        <row r="1234">
          <cell r="C1234" t="str">
            <v>S300001</v>
          </cell>
          <cell r="D1234" t="str">
            <v>01400</v>
          </cell>
          <cell r="E1234" t="str">
            <v>0080</v>
          </cell>
          <cell r="F1234">
            <v>32829</v>
          </cell>
          <cell r="G1234" t="str">
            <v>500003</v>
          </cell>
          <cell r="I1234">
            <v>42735</v>
          </cell>
        </row>
        <row r="1235">
          <cell r="C1235" t="str">
            <v>S300001</v>
          </cell>
          <cell r="D1235" t="str">
            <v>00900</v>
          </cell>
          <cell r="E1235" t="str">
            <v>0030</v>
          </cell>
          <cell r="F1235">
            <v>4392</v>
          </cell>
          <cell r="G1235" t="str">
            <v>500003</v>
          </cell>
          <cell r="I1235">
            <v>42735</v>
          </cell>
        </row>
        <row r="1236">
          <cell r="C1236" t="str">
            <v>S300001</v>
          </cell>
          <cell r="D1236" t="str">
            <v>00700</v>
          </cell>
          <cell r="E1236" t="str">
            <v>0020</v>
          </cell>
          <cell r="F1236">
            <v>125</v>
          </cell>
          <cell r="G1236" t="str">
            <v>500003</v>
          </cell>
          <cell r="I1236">
            <v>42735</v>
          </cell>
        </row>
        <row r="1237">
          <cell r="C1237" t="str">
            <v>S300001</v>
          </cell>
          <cell r="D1237" t="str">
            <v>01000</v>
          </cell>
          <cell r="E1237" t="str">
            <v>0010</v>
          </cell>
          <cell r="F1237">
            <v>33</v>
          </cell>
          <cell r="G1237" t="str">
            <v>500003</v>
          </cell>
          <cell r="I1237">
            <v>42735</v>
          </cell>
        </row>
        <row r="1238">
          <cell r="C1238" t="str">
            <v>S300001</v>
          </cell>
          <cell r="D1238" t="str">
            <v>01400</v>
          </cell>
          <cell r="E1238" t="str">
            <v>0070</v>
          </cell>
          <cell r="F1238">
            <v>1778</v>
          </cell>
          <cell r="G1238" t="str">
            <v>500003</v>
          </cell>
          <cell r="I1238">
            <v>42735</v>
          </cell>
        </row>
        <row r="1239">
          <cell r="C1239" t="str">
            <v>S300001</v>
          </cell>
          <cell r="D1239" t="str">
            <v>02500</v>
          </cell>
          <cell r="E1239" t="str">
            <v>0010</v>
          </cell>
          <cell r="F1239">
            <v>99</v>
          </cell>
          <cell r="G1239" t="str">
            <v>500003</v>
          </cell>
          <cell r="I1239">
            <v>42735</v>
          </cell>
        </row>
        <row r="1240">
          <cell r="C1240" t="str">
            <v>S300001</v>
          </cell>
          <cell r="D1240" t="str">
            <v>02700</v>
          </cell>
          <cell r="E1240" t="str">
            <v>0020</v>
          </cell>
          <cell r="F1240">
            <v>137</v>
          </cell>
          <cell r="G1240" t="str">
            <v>500003</v>
          </cell>
          <cell r="I1240">
            <v>42735</v>
          </cell>
        </row>
        <row r="1241">
          <cell r="C1241" t="str">
            <v>S300001</v>
          </cell>
          <cell r="D1241" t="str">
            <v>02300</v>
          </cell>
          <cell r="E1241" t="str">
            <v>0010</v>
          </cell>
          <cell r="F1241">
            <v>115</v>
          </cell>
          <cell r="G1241" t="str">
            <v>500003</v>
          </cell>
          <cell r="I1241">
            <v>42735</v>
          </cell>
        </row>
        <row r="1242">
          <cell r="C1242" t="str">
            <v>S300001</v>
          </cell>
          <cell r="D1242" t="str">
            <v>01400</v>
          </cell>
          <cell r="E1242" t="str">
            <v>0150</v>
          </cell>
          <cell r="F1242">
            <v>6771</v>
          </cell>
          <cell r="G1242" t="str">
            <v>500003</v>
          </cell>
          <cell r="I1242">
            <v>42735</v>
          </cell>
        </row>
        <row r="1243">
          <cell r="C1243" t="str">
            <v>S300001</v>
          </cell>
          <cell r="D1243" t="str">
            <v>01100</v>
          </cell>
          <cell r="E1243" t="str">
            <v>0010</v>
          </cell>
          <cell r="F1243">
            <v>34</v>
          </cell>
          <cell r="G1243" t="str">
            <v>500003</v>
          </cell>
          <cell r="I1243">
            <v>42735</v>
          </cell>
        </row>
        <row r="1244">
          <cell r="C1244" t="str">
            <v>S300001</v>
          </cell>
          <cell r="D1244" t="str">
            <v>00200</v>
          </cell>
          <cell r="E1244" t="str">
            <v>0060</v>
          </cell>
          <cell r="F1244">
            <v>4551</v>
          </cell>
          <cell r="G1244" t="str">
            <v>500003</v>
          </cell>
          <cell r="I1244">
            <v>42735</v>
          </cell>
        </row>
        <row r="1245">
          <cell r="C1245" t="str">
            <v>S300001</v>
          </cell>
          <cell r="D1245" t="str">
            <v>01400</v>
          </cell>
          <cell r="E1245" t="str">
            <v>0090</v>
          </cell>
          <cell r="F1245">
            <v>27.69</v>
          </cell>
          <cell r="G1245" t="str">
            <v>500003</v>
          </cell>
          <cell r="I1245">
            <v>42735</v>
          </cell>
        </row>
        <row r="1246">
          <cell r="C1246" t="str">
            <v>S300001</v>
          </cell>
          <cell r="D1246" t="str">
            <v>00900</v>
          </cell>
          <cell r="E1246" t="str">
            <v>0060</v>
          </cell>
          <cell r="F1246">
            <v>925</v>
          </cell>
          <cell r="G1246" t="str">
            <v>500003</v>
          </cell>
          <cell r="I1246">
            <v>42735</v>
          </cell>
        </row>
        <row r="1247">
          <cell r="C1247" t="str">
            <v>S300001</v>
          </cell>
          <cell r="D1247" t="str">
            <v>00200</v>
          </cell>
          <cell r="E1247" t="str">
            <v>0140</v>
          </cell>
          <cell r="F1247">
            <v>1847</v>
          </cell>
          <cell r="G1247" t="str">
            <v>500003</v>
          </cell>
          <cell r="I1247">
            <v>42735</v>
          </cell>
        </row>
        <row r="1248">
          <cell r="C1248" t="str">
            <v>S300001</v>
          </cell>
          <cell r="D1248" t="str">
            <v>00100</v>
          </cell>
          <cell r="E1248" t="str">
            <v>0150</v>
          </cell>
          <cell r="F1248">
            <v>6771</v>
          </cell>
          <cell r="G1248" t="str">
            <v>500003</v>
          </cell>
          <cell r="I1248">
            <v>42735</v>
          </cell>
        </row>
        <row r="1249">
          <cell r="C1249" t="str">
            <v>S300001</v>
          </cell>
          <cell r="D1249" t="str">
            <v>00200</v>
          </cell>
          <cell r="E1249" t="str">
            <v>0070</v>
          </cell>
          <cell r="F1249">
            <v>6591</v>
          </cell>
          <cell r="G1249" t="str">
            <v>500003</v>
          </cell>
          <cell r="I1249">
            <v>42735</v>
          </cell>
        </row>
        <row r="1250">
          <cell r="C1250" t="str">
            <v>S300001</v>
          </cell>
          <cell r="D1250" t="str">
            <v>00100</v>
          </cell>
          <cell r="E1250" t="str">
            <v>0130</v>
          </cell>
          <cell r="F1250">
            <v>2536</v>
          </cell>
          <cell r="G1250" t="str">
            <v>500003</v>
          </cell>
          <cell r="I1250">
            <v>42735</v>
          </cell>
        </row>
        <row r="1251">
          <cell r="C1251" t="str">
            <v>S300001</v>
          </cell>
          <cell r="D1251" t="str">
            <v>00100</v>
          </cell>
          <cell r="E1251" t="str">
            <v>0020</v>
          </cell>
          <cell r="F1251">
            <v>125</v>
          </cell>
          <cell r="G1251" t="str">
            <v>500003</v>
          </cell>
          <cell r="I1251">
            <v>42735</v>
          </cell>
        </row>
        <row r="1252">
          <cell r="C1252" t="str">
            <v>S300001</v>
          </cell>
          <cell r="D1252" t="str">
            <v>00700</v>
          </cell>
          <cell r="E1252" t="str">
            <v>0070</v>
          </cell>
          <cell r="F1252">
            <v>495</v>
          </cell>
          <cell r="G1252" t="str">
            <v>500003</v>
          </cell>
          <cell r="I1252">
            <v>42735</v>
          </cell>
        </row>
        <row r="1253">
          <cell r="C1253" t="str">
            <v>S300001</v>
          </cell>
          <cell r="D1253" t="str">
            <v>01300</v>
          </cell>
          <cell r="E1253" t="str">
            <v>0080</v>
          </cell>
          <cell r="F1253">
            <v>2403</v>
          </cell>
          <cell r="G1253" t="str">
            <v>500003</v>
          </cell>
          <cell r="I1253">
            <v>42735</v>
          </cell>
        </row>
        <row r="1254">
          <cell r="C1254" t="str">
            <v>S300001</v>
          </cell>
          <cell r="D1254" t="str">
            <v>01700</v>
          </cell>
          <cell r="E1254" t="str">
            <v>0010</v>
          </cell>
          <cell r="F1254">
            <v>41</v>
          </cell>
          <cell r="G1254" t="str">
            <v>500003</v>
          </cell>
          <cell r="I1254">
            <v>42735</v>
          </cell>
        </row>
        <row r="1255">
          <cell r="C1255" t="str">
            <v>S300001</v>
          </cell>
          <cell r="D1255" t="str">
            <v>01600</v>
          </cell>
          <cell r="E1255" t="str">
            <v>0010</v>
          </cell>
          <cell r="F1255">
            <v>40</v>
          </cell>
          <cell r="G1255" t="str">
            <v>500003</v>
          </cell>
          <cell r="I1255">
            <v>42735</v>
          </cell>
        </row>
        <row r="1256">
          <cell r="C1256" t="str">
            <v>S300001</v>
          </cell>
          <cell r="D1256" t="str">
            <v>02700</v>
          </cell>
          <cell r="E1256" t="str">
            <v>0090</v>
          </cell>
          <cell r="F1256">
            <v>27.74</v>
          </cell>
          <cell r="G1256" t="str">
            <v>500003</v>
          </cell>
          <cell r="I1256">
            <v>42735</v>
          </cell>
        </row>
        <row r="1257">
          <cell r="C1257" t="str">
            <v>S300001</v>
          </cell>
          <cell r="D1257" t="str">
            <v>00900</v>
          </cell>
          <cell r="E1257" t="str">
            <v>0010</v>
          </cell>
          <cell r="F1257">
            <v>32</v>
          </cell>
          <cell r="G1257" t="str">
            <v>500003</v>
          </cell>
          <cell r="I1257">
            <v>42735</v>
          </cell>
        </row>
        <row r="1258">
          <cell r="C1258" t="str">
            <v>S300001</v>
          </cell>
          <cell r="D1258" t="str">
            <v>02700</v>
          </cell>
          <cell r="E1258" t="str">
            <v>0100</v>
          </cell>
          <cell r="F1258">
            <v>1679.67</v>
          </cell>
          <cell r="G1258" t="str">
            <v>500003</v>
          </cell>
          <cell r="I1258">
            <v>42735</v>
          </cell>
        </row>
        <row r="1259">
          <cell r="C1259" t="str">
            <v>S300001</v>
          </cell>
          <cell r="D1259" t="str">
            <v>02410</v>
          </cell>
          <cell r="E1259" t="str">
            <v>0010</v>
          </cell>
          <cell r="F1259">
            <v>30</v>
          </cell>
          <cell r="G1259" t="str">
            <v>500003</v>
          </cell>
          <cell r="I1259">
            <v>42735</v>
          </cell>
        </row>
        <row r="1260">
          <cell r="C1260" t="str">
            <v>S300001</v>
          </cell>
          <cell r="D1260" t="str">
            <v>02100</v>
          </cell>
          <cell r="E1260" t="str">
            <v>0010</v>
          </cell>
          <cell r="F1260">
            <v>46</v>
          </cell>
          <cell r="G1260" t="str">
            <v>500003</v>
          </cell>
          <cell r="I1260">
            <v>42735</v>
          </cell>
        </row>
        <row r="1261">
          <cell r="C1261" t="str">
            <v>S300001</v>
          </cell>
          <cell r="D1261" t="str">
            <v>00700</v>
          </cell>
          <cell r="E1261" t="str">
            <v>0060</v>
          </cell>
          <cell r="F1261">
            <v>11758</v>
          </cell>
          <cell r="G1261" t="str">
            <v>500003</v>
          </cell>
          <cell r="I1261">
            <v>42735</v>
          </cell>
        </row>
        <row r="1262">
          <cell r="C1262" t="str">
            <v>S300001</v>
          </cell>
          <cell r="D1262" t="str">
            <v>01900</v>
          </cell>
          <cell r="E1262" t="str">
            <v>0010</v>
          </cell>
          <cell r="F1262">
            <v>44</v>
          </cell>
          <cell r="G1262" t="str">
            <v>500003</v>
          </cell>
          <cell r="I1262">
            <v>42735</v>
          </cell>
        </row>
        <row r="1263">
          <cell r="C1263" t="str">
            <v>S300001</v>
          </cell>
          <cell r="D1263" t="str">
            <v>01400</v>
          </cell>
          <cell r="E1263" t="str">
            <v>0140</v>
          </cell>
          <cell r="F1263">
            <v>564</v>
          </cell>
          <cell r="G1263" t="str">
            <v>500003</v>
          </cell>
          <cell r="I1263">
            <v>42735</v>
          </cell>
        </row>
        <row r="1264">
          <cell r="C1264" t="str">
            <v>S300001</v>
          </cell>
          <cell r="D1264" t="str">
            <v>01400</v>
          </cell>
          <cell r="E1264" t="str">
            <v>0020</v>
          </cell>
          <cell r="F1264">
            <v>137</v>
          </cell>
          <cell r="G1264" t="str">
            <v>500003</v>
          </cell>
          <cell r="I1264">
            <v>42735</v>
          </cell>
        </row>
        <row r="1265">
          <cell r="C1265" t="str">
            <v>S300001</v>
          </cell>
          <cell r="D1265" t="str">
            <v>01200</v>
          </cell>
          <cell r="E1265" t="str">
            <v>0010</v>
          </cell>
          <cell r="F1265">
            <v>35</v>
          </cell>
          <cell r="G1265" t="str">
            <v>500003</v>
          </cell>
          <cell r="I1265">
            <v>42735</v>
          </cell>
        </row>
        <row r="1266">
          <cell r="C1266" t="str">
            <v>S300001</v>
          </cell>
          <cell r="D1266" t="str">
            <v>00100</v>
          </cell>
          <cell r="E1266" t="str">
            <v>0030</v>
          </cell>
          <cell r="F1266">
            <v>45750</v>
          </cell>
          <cell r="G1266" t="str">
            <v>500003</v>
          </cell>
          <cell r="I1266">
            <v>42735</v>
          </cell>
        </row>
        <row r="1267">
          <cell r="C1267" t="str">
            <v>S300001</v>
          </cell>
          <cell r="D1267" t="str">
            <v>02600</v>
          </cell>
          <cell r="E1267" t="str">
            <v>0070</v>
          </cell>
          <cell r="F1267">
            <v>1383</v>
          </cell>
          <cell r="G1267" t="str">
            <v>500003</v>
          </cell>
          <cell r="I1267">
            <v>42735</v>
          </cell>
        </row>
        <row r="1268">
          <cell r="C1268" t="str">
            <v>S300001</v>
          </cell>
          <cell r="D1268" t="str">
            <v>02625</v>
          </cell>
          <cell r="E1268" t="str">
            <v>0010</v>
          </cell>
          <cell r="F1268">
            <v>89</v>
          </cell>
          <cell r="G1268" t="str">
            <v>500003</v>
          </cell>
          <cell r="I1268">
            <v>42735</v>
          </cell>
        </row>
        <row r="1269">
          <cell r="C1269" t="str">
            <v>S300001</v>
          </cell>
          <cell r="D1269" t="str">
            <v>02600</v>
          </cell>
          <cell r="E1269" t="str">
            <v>0080</v>
          </cell>
          <cell r="F1269">
            <v>5437</v>
          </cell>
          <cell r="G1269" t="str">
            <v>500003</v>
          </cell>
          <cell r="I1269">
            <v>42735</v>
          </cell>
        </row>
        <row r="1270">
          <cell r="C1270" t="str">
            <v>S300001</v>
          </cell>
          <cell r="D1270" t="str">
            <v>02001</v>
          </cell>
          <cell r="E1270" t="str">
            <v>0010</v>
          </cell>
          <cell r="F1270">
            <v>45.01</v>
          </cell>
          <cell r="G1270" t="str">
            <v>500003</v>
          </cell>
          <cell r="I1270">
            <v>42735</v>
          </cell>
        </row>
        <row r="1271">
          <cell r="C1271" t="str">
            <v>S300001</v>
          </cell>
          <cell r="D1271" t="str">
            <v>02200</v>
          </cell>
          <cell r="E1271" t="str">
            <v>0010</v>
          </cell>
          <cell r="F1271">
            <v>101</v>
          </cell>
          <cell r="G1271" t="str">
            <v>500003</v>
          </cell>
          <cell r="I1271">
            <v>42735</v>
          </cell>
        </row>
        <row r="1272">
          <cell r="C1272" t="str">
            <v>S300001</v>
          </cell>
          <cell r="D1272" t="str">
            <v>00700</v>
          </cell>
          <cell r="E1272" t="str">
            <v>0080</v>
          </cell>
          <cell r="F1272">
            <v>27796</v>
          </cell>
          <cell r="G1272" t="str">
            <v>500003</v>
          </cell>
          <cell r="I1272">
            <v>42735</v>
          </cell>
        </row>
        <row r="1273">
          <cell r="C1273" t="str">
            <v>S300001</v>
          </cell>
          <cell r="D1273" t="str">
            <v>00900</v>
          </cell>
          <cell r="E1273" t="str">
            <v>0080</v>
          </cell>
          <cell r="F1273">
            <v>2630</v>
          </cell>
          <cell r="G1273" t="str">
            <v>500003</v>
          </cell>
          <cell r="I1273">
            <v>42735</v>
          </cell>
        </row>
        <row r="1274">
          <cell r="C1274" t="str">
            <v>S300001</v>
          </cell>
          <cell r="D1274" t="str">
            <v>02600</v>
          </cell>
          <cell r="E1274" t="str">
            <v>0010</v>
          </cell>
          <cell r="F1274">
            <v>88</v>
          </cell>
          <cell r="G1274" t="str">
            <v>500003</v>
          </cell>
          <cell r="I1274">
            <v>42735</v>
          </cell>
        </row>
        <row r="1275">
          <cell r="C1275" t="str">
            <v>S300001</v>
          </cell>
          <cell r="D1275" t="str">
            <v>01400</v>
          </cell>
          <cell r="E1275" t="str">
            <v>0100</v>
          </cell>
          <cell r="F1275">
            <v>4377.05</v>
          </cell>
          <cell r="G1275" t="str">
            <v>500005</v>
          </cell>
          <cell r="I1275">
            <v>42735</v>
          </cell>
        </row>
        <row r="1276">
          <cell r="C1276" t="str">
            <v>S300001</v>
          </cell>
          <cell r="D1276" t="str">
            <v>00100</v>
          </cell>
          <cell r="E1276" t="str">
            <v>0150</v>
          </cell>
          <cell r="F1276">
            <v>10795</v>
          </cell>
          <cell r="G1276" t="str">
            <v>500005</v>
          </cell>
          <cell r="I1276">
            <v>42735</v>
          </cell>
        </row>
        <row r="1277">
          <cell r="C1277" t="str">
            <v>S300001</v>
          </cell>
          <cell r="D1277" t="str">
            <v>00100</v>
          </cell>
          <cell r="E1277" t="str">
            <v>0030</v>
          </cell>
          <cell r="F1277">
            <v>58757</v>
          </cell>
          <cell r="G1277" t="str">
            <v>500005</v>
          </cell>
          <cell r="I1277">
            <v>42735</v>
          </cell>
        </row>
        <row r="1278">
          <cell r="C1278" t="str">
            <v>S300001</v>
          </cell>
          <cell r="D1278" t="str">
            <v>02800</v>
          </cell>
          <cell r="E1278" t="str">
            <v>0070</v>
          </cell>
          <cell r="F1278">
            <v>453</v>
          </cell>
          <cell r="G1278" t="str">
            <v>500005</v>
          </cell>
          <cell r="I1278">
            <v>42735</v>
          </cell>
        </row>
        <row r="1279">
          <cell r="C1279" t="str">
            <v>S300001</v>
          </cell>
          <cell r="D1279" t="str">
            <v>00800</v>
          </cell>
          <cell r="E1279" t="str">
            <v>0030</v>
          </cell>
          <cell r="F1279">
            <v>10062</v>
          </cell>
          <cell r="G1279" t="str">
            <v>500005</v>
          </cell>
          <cell r="I1279">
            <v>42735</v>
          </cell>
        </row>
        <row r="1280">
          <cell r="C1280" t="str">
            <v>S300001</v>
          </cell>
          <cell r="D1280" t="str">
            <v>02200</v>
          </cell>
          <cell r="E1280" t="str">
            <v>0010</v>
          </cell>
          <cell r="F1280">
            <v>101</v>
          </cell>
          <cell r="G1280" t="str">
            <v>500005</v>
          </cell>
          <cell r="I1280">
            <v>42735</v>
          </cell>
        </row>
        <row r="1281">
          <cell r="C1281" t="str">
            <v>S300001</v>
          </cell>
          <cell r="D1281" t="str">
            <v>01400</v>
          </cell>
          <cell r="E1281" t="str">
            <v>0080</v>
          </cell>
          <cell r="F1281">
            <v>54450</v>
          </cell>
          <cell r="G1281" t="str">
            <v>500005</v>
          </cell>
          <cell r="I1281">
            <v>42735</v>
          </cell>
        </row>
        <row r="1282">
          <cell r="C1282" t="str">
            <v>S300001</v>
          </cell>
          <cell r="D1282" t="str">
            <v>01900</v>
          </cell>
          <cell r="E1282" t="str">
            <v>0030</v>
          </cell>
          <cell r="F1282">
            <v>12810</v>
          </cell>
          <cell r="G1282" t="str">
            <v>500005</v>
          </cell>
          <cell r="I1282">
            <v>42735</v>
          </cell>
        </row>
        <row r="1283">
          <cell r="C1283" t="str">
            <v>S300001</v>
          </cell>
          <cell r="D1283" t="str">
            <v>00200</v>
          </cell>
          <cell r="E1283" t="str">
            <v>0130</v>
          </cell>
          <cell r="F1283">
            <v>1063</v>
          </cell>
          <cell r="G1283" t="str">
            <v>500005</v>
          </cell>
          <cell r="I1283">
            <v>42735</v>
          </cell>
        </row>
        <row r="1284">
          <cell r="C1284" t="str">
            <v>S300001</v>
          </cell>
          <cell r="D1284" t="str">
            <v>01200</v>
          </cell>
          <cell r="E1284" t="str">
            <v>0010</v>
          </cell>
          <cell r="F1284">
            <v>35</v>
          </cell>
          <cell r="G1284" t="str">
            <v>500005</v>
          </cell>
          <cell r="I1284">
            <v>42735</v>
          </cell>
        </row>
        <row r="1285">
          <cell r="C1285" t="str">
            <v>S300001</v>
          </cell>
          <cell r="D1285" t="str">
            <v>01900</v>
          </cell>
          <cell r="E1285" t="str">
            <v>0020</v>
          </cell>
          <cell r="F1285">
            <v>35</v>
          </cell>
          <cell r="G1285" t="str">
            <v>500005</v>
          </cell>
          <cell r="I1285">
            <v>42735</v>
          </cell>
        </row>
        <row r="1286">
          <cell r="C1286" t="str">
            <v>S300001</v>
          </cell>
          <cell r="D1286" t="str">
            <v>02700</v>
          </cell>
          <cell r="E1286" t="str">
            <v>0020</v>
          </cell>
          <cell r="F1286">
            <v>223</v>
          </cell>
          <cell r="G1286" t="str">
            <v>500005</v>
          </cell>
          <cell r="I1286">
            <v>42735</v>
          </cell>
        </row>
        <row r="1287">
          <cell r="C1287" t="str">
            <v>S300001</v>
          </cell>
          <cell r="D1287" t="str">
            <v>01800</v>
          </cell>
          <cell r="E1287" t="str">
            <v>0010</v>
          </cell>
          <cell r="F1287">
            <v>42</v>
          </cell>
          <cell r="G1287" t="str">
            <v>500005</v>
          </cell>
          <cell r="I1287">
            <v>42735</v>
          </cell>
        </row>
        <row r="1288">
          <cell r="C1288" t="str">
            <v>S300001</v>
          </cell>
          <cell r="D1288" t="str">
            <v>01100</v>
          </cell>
          <cell r="E1288" t="str">
            <v>0010</v>
          </cell>
          <cell r="F1288">
            <v>34</v>
          </cell>
          <cell r="G1288" t="str">
            <v>500005</v>
          </cell>
          <cell r="I1288">
            <v>42735</v>
          </cell>
        </row>
        <row r="1289">
          <cell r="C1289" t="str">
            <v>S300001</v>
          </cell>
          <cell r="D1289" t="str">
            <v>00100</v>
          </cell>
          <cell r="E1289" t="str">
            <v>0130</v>
          </cell>
          <cell r="F1289">
            <v>5067</v>
          </cell>
          <cell r="G1289" t="str">
            <v>500005</v>
          </cell>
          <cell r="I1289">
            <v>42735</v>
          </cell>
        </row>
        <row r="1290">
          <cell r="C1290" t="str">
            <v>S300001</v>
          </cell>
          <cell r="D1290" t="str">
            <v>00700</v>
          </cell>
          <cell r="E1290" t="str">
            <v>0070</v>
          </cell>
          <cell r="F1290">
            <v>5476</v>
          </cell>
          <cell r="G1290" t="str">
            <v>500005</v>
          </cell>
          <cell r="I1290">
            <v>42735</v>
          </cell>
        </row>
        <row r="1291">
          <cell r="C1291" t="str">
            <v>S300001</v>
          </cell>
          <cell r="D1291" t="str">
            <v>00900</v>
          </cell>
          <cell r="E1291" t="str">
            <v>0010</v>
          </cell>
          <cell r="F1291">
            <v>32</v>
          </cell>
          <cell r="G1291" t="str">
            <v>500005</v>
          </cell>
          <cell r="I1291">
            <v>42735</v>
          </cell>
        </row>
        <row r="1292">
          <cell r="C1292" t="str">
            <v>S300001</v>
          </cell>
          <cell r="D1292" t="str">
            <v>01400</v>
          </cell>
          <cell r="E1292" t="str">
            <v>0060</v>
          </cell>
          <cell r="F1292">
            <v>25828</v>
          </cell>
          <cell r="G1292" t="str">
            <v>500005</v>
          </cell>
          <cell r="I1292">
            <v>42735</v>
          </cell>
        </row>
        <row r="1293">
          <cell r="C1293" t="str">
            <v>S300001</v>
          </cell>
          <cell r="D1293" t="str">
            <v>01600</v>
          </cell>
          <cell r="E1293" t="str">
            <v>0010</v>
          </cell>
          <cell r="F1293">
            <v>40</v>
          </cell>
          <cell r="G1293" t="str">
            <v>500005</v>
          </cell>
          <cell r="I1293">
            <v>42735</v>
          </cell>
        </row>
        <row r="1294">
          <cell r="C1294" t="str">
            <v>S300001</v>
          </cell>
          <cell r="D1294" t="str">
            <v>01900</v>
          </cell>
          <cell r="E1294" t="str">
            <v>0100</v>
          </cell>
          <cell r="F1294">
            <v>104.18</v>
          </cell>
          <cell r="G1294" t="str">
            <v>500005</v>
          </cell>
          <cell r="I1294">
            <v>42735</v>
          </cell>
        </row>
        <row r="1295">
          <cell r="C1295" t="str">
            <v>S300001</v>
          </cell>
          <cell r="D1295" t="str">
            <v>02500</v>
          </cell>
          <cell r="E1295" t="str">
            <v>0010</v>
          </cell>
          <cell r="F1295">
            <v>99</v>
          </cell>
          <cell r="G1295" t="str">
            <v>500005</v>
          </cell>
          <cell r="I1295">
            <v>42735</v>
          </cell>
        </row>
        <row r="1296">
          <cell r="C1296" t="str">
            <v>S300001</v>
          </cell>
          <cell r="D1296" t="str">
            <v>02800</v>
          </cell>
          <cell r="E1296" t="str">
            <v>0080</v>
          </cell>
          <cell r="F1296">
            <v>1573</v>
          </cell>
          <cell r="G1296" t="str">
            <v>500005</v>
          </cell>
          <cell r="I1296">
            <v>42735</v>
          </cell>
        </row>
        <row r="1297">
          <cell r="C1297" t="str">
            <v>S300001</v>
          </cell>
          <cell r="D1297" t="str">
            <v>02400</v>
          </cell>
          <cell r="E1297" t="str">
            <v>0010</v>
          </cell>
          <cell r="F1297">
            <v>116</v>
          </cell>
          <cell r="G1297" t="str">
            <v>500005</v>
          </cell>
          <cell r="I1297">
            <v>42735</v>
          </cell>
        </row>
        <row r="1298">
          <cell r="C1298" t="str">
            <v>S300001</v>
          </cell>
          <cell r="D1298" t="str">
            <v>02100</v>
          </cell>
          <cell r="E1298" t="str">
            <v>0010</v>
          </cell>
          <cell r="F1298">
            <v>46</v>
          </cell>
          <cell r="G1298" t="str">
            <v>500005</v>
          </cell>
          <cell r="I1298">
            <v>42735</v>
          </cell>
        </row>
        <row r="1299">
          <cell r="C1299" t="str">
            <v>S300001</v>
          </cell>
          <cell r="D1299" t="str">
            <v>01700</v>
          </cell>
          <cell r="E1299" t="str">
            <v>0010</v>
          </cell>
          <cell r="F1299">
            <v>41</v>
          </cell>
          <cell r="G1299" t="str">
            <v>500005</v>
          </cell>
          <cell r="I1299">
            <v>42735</v>
          </cell>
        </row>
        <row r="1300">
          <cell r="C1300" t="str">
            <v>S300001</v>
          </cell>
          <cell r="D1300" t="str">
            <v>00800</v>
          </cell>
          <cell r="E1300" t="str">
            <v>0080</v>
          </cell>
          <cell r="F1300">
            <v>7070</v>
          </cell>
          <cell r="G1300" t="str">
            <v>500005</v>
          </cell>
          <cell r="I1300">
            <v>42735</v>
          </cell>
        </row>
        <row r="1301">
          <cell r="C1301" t="str">
            <v>S300001</v>
          </cell>
          <cell r="D1301" t="str">
            <v>00800</v>
          </cell>
          <cell r="E1301" t="str">
            <v>0010</v>
          </cell>
          <cell r="F1301">
            <v>31</v>
          </cell>
          <cell r="G1301" t="str">
            <v>500005</v>
          </cell>
          <cell r="I1301">
            <v>42735</v>
          </cell>
        </row>
        <row r="1302">
          <cell r="C1302" t="str">
            <v>S300001</v>
          </cell>
          <cell r="D1302" t="str">
            <v>00100</v>
          </cell>
          <cell r="E1302" t="str">
            <v>0070</v>
          </cell>
          <cell r="F1302">
            <v>5476</v>
          </cell>
          <cell r="G1302" t="str">
            <v>500005</v>
          </cell>
          <cell r="I1302">
            <v>42735</v>
          </cell>
        </row>
        <row r="1303">
          <cell r="C1303" t="str">
            <v>S300001</v>
          </cell>
          <cell r="D1303" t="str">
            <v>00100</v>
          </cell>
          <cell r="E1303" t="str">
            <v>0010</v>
          </cell>
          <cell r="F1303">
            <v>30</v>
          </cell>
          <cell r="G1303" t="str">
            <v>500005</v>
          </cell>
          <cell r="I1303">
            <v>42735</v>
          </cell>
        </row>
        <row r="1304">
          <cell r="C1304" t="str">
            <v>S300001</v>
          </cell>
          <cell r="D1304" t="str">
            <v>02700</v>
          </cell>
          <cell r="E1304" t="str">
            <v>0090</v>
          </cell>
          <cell r="F1304">
            <v>108.21</v>
          </cell>
          <cell r="G1304" t="str">
            <v>500005</v>
          </cell>
          <cell r="I1304">
            <v>42735</v>
          </cell>
        </row>
        <row r="1305">
          <cell r="C1305" t="str">
            <v>S300001</v>
          </cell>
          <cell r="D1305" t="str">
            <v>02510</v>
          </cell>
          <cell r="E1305" t="str">
            <v>0010</v>
          </cell>
          <cell r="F1305">
            <v>99.1</v>
          </cell>
          <cell r="G1305" t="str">
            <v>500005</v>
          </cell>
          <cell r="I1305">
            <v>42735</v>
          </cell>
        </row>
        <row r="1306">
          <cell r="C1306" t="str">
            <v>S300001</v>
          </cell>
          <cell r="D1306" t="str">
            <v>01400</v>
          </cell>
          <cell r="E1306" t="str">
            <v>0140</v>
          </cell>
          <cell r="F1306">
            <v>943</v>
          </cell>
          <cell r="G1306" t="str">
            <v>500005</v>
          </cell>
          <cell r="I1306">
            <v>42735</v>
          </cell>
        </row>
        <row r="1307">
          <cell r="C1307" t="str">
            <v>S300001</v>
          </cell>
          <cell r="D1307" t="str">
            <v>02410</v>
          </cell>
          <cell r="E1307" t="str">
            <v>0010</v>
          </cell>
          <cell r="F1307">
            <v>30</v>
          </cell>
          <cell r="G1307" t="str">
            <v>500005</v>
          </cell>
          <cell r="I1307">
            <v>42735</v>
          </cell>
        </row>
        <row r="1308">
          <cell r="C1308" t="str">
            <v>S300001</v>
          </cell>
          <cell r="D1308" t="str">
            <v>02700</v>
          </cell>
          <cell r="E1308" t="str">
            <v>0100</v>
          </cell>
          <cell r="F1308">
            <v>4481.2299999999996</v>
          </cell>
          <cell r="G1308" t="str">
            <v>500005</v>
          </cell>
          <cell r="I1308">
            <v>42735</v>
          </cell>
        </row>
        <row r="1309">
          <cell r="C1309" t="str">
            <v>S300001</v>
          </cell>
          <cell r="D1309" t="str">
            <v>02600</v>
          </cell>
          <cell r="E1309" t="str">
            <v>0010</v>
          </cell>
          <cell r="F1309">
            <v>88</v>
          </cell>
          <cell r="G1309" t="str">
            <v>500005</v>
          </cell>
          <cell r="I1309">
            <v>42735</v>
          </cell>
        </row>
        <row r="1310">
          <cell r="C1310" t="str">
            <v>S300001</v>
          </cell>
          <cell r="D1310" t="str">
            <v>02001</v>
          </cell>
          <cell r="E1310" t="str">
            <v>0010</v>
          </cell>
          <cell r="F1310">
            <v>45.01</v>
          </cell>
          <cell r="G1310" t="str">
            <v>500005</v>
          </cell>
          <cell r="I1310">
            <v>42735</v>
          </cell>
        </row>
        <row r="1311">
          <cell r="C1311" t="str">
            <v>S300001</v>
          </cell>
          <cell r="D1311" t="str">
            <v>02000</v>
          </cell>
          <cell r="E1311" t="str">
            <v>0010</v>
          </cell>
          <cell r="F1311">
            <v>45</v>
          </cell>
          <cell r="G1311" t="str">
            <v>500005</v>
          </cell>
          <cell r="I1311">
            <v>42735</v>
          </cell>
        </row>
        <row r="1312">
          <cell r="C1312" t="str">
            <v>S300001</v>
          </cell>
          <cell r="D1312" t="str">
            <v>01400</v>
          </cell>
          <cell r="E1312" t="str">
            <v>0150</v>
          </cell>
          <cell r="F1312">
            <v>10795</v>
          </cell>
          <cell r="G1312" t="str">
            <v>500005</v>
          </cell>
          <cell r="I1312">
            <v>42735</v>
          </cell>
        </row>
        <row r="1313">
          <cell r="C1313" t="str">
            <v>S300001</v>
          </cell>
          <cell r="D1313" t="str">
            <v>01400</v>
          </cell>
          <cell r="E1313" t="str">
            <v>0070</v>
          </cell>
          <cell r="F1313">
            <v>6327</v>
          </cell>
          <cell r="G1313" t="str">
            <v>500005</v>
          </cell>
          <cell r="I1313">
            <v>42735</v>
          </cell>
        </row>
        <row r="1314">
          <cell r="C1314" t="str">
            <v>S300001</v>
          </cell>
          <cell r="D1314" t="str">
            <v>01400</v>
          </cell>
          <cell r="E1314" t="str">
            <v>0090</v>
          </cell>
          <cell r="F1314">
            <v>108.21</v>
          </cell>
          <cell r="G1314" t="str">
            <v>500005</v>
          </cell>
          <cell r="I1314">
            <v>42735</v>
          </cell>
        </row>
        <row r="1315">
          <cell r="C1315" t="str">
            <v>S300001</v>
          </cell>
          <cell r="D1315" t="str">
            <v>01400</v>
          </cell>
          <cell r="E1315" t="str">
            <v>0030</v>
          </cell>
          <cell r="F1315">
            <v>68819</v>
          </cell>
          <cell r="G1315" t="str">
            <v>500005</v>
          </cell>
          <cell r="I1315">
            <v>42735</v>
          </cell>
        </row>
        <row r="1316">
          <cell r="C1316" t="str">
            <v>S300001</v>
          </cell>
          <cell r="D1316" t="str">
            <v>00800</v>
          </cell>
          <cell r="E1316" t="str">
            <v>0020</v>
          </cell>
          <cell r="F1316">
            <v>27</v>
          </cell>
          <cell r="G1316" t="str">
            <v>500005</v>
          </cell>
          <cell r="I1316">
            <v>42735</v>
          </cell>
        </row>
        <row r="1317">
          <cell r="C1317" t="str">
            <v>S300001</v>
          </cell>
          <cell r="D1317" t="str">
            <v>01001</v>
          </cell>
          <cell r="E1317" t="str">
            <v>0010</v>
          </cell>
          <cell r="F1317">
            <v>33.01</v>
          </cell>
          <cell r="G1317" t="str">
            <v>500005</v>
          </cell>
          <cell r="I1317">
            <v>42735</v>
          </cell>
        </row>
        <row r="1318">
          <cell r="C1318" t="str">
            <v>S300001</v>
          </cell>
          <cell r="D1318" t="str">
            <v>00800</v>
          </cell>
          <cell r="E1318" t="str">
            <v>0070</v>
          </cell>
          <cell r="F1318">
            <v>851</v>
          </cell>
          <cell r="G1318" t="str">
            <v>500005</v>
          </cell>
          <cell r="I1318">
            <v>42735</v>
          </cell>
        </row>
        <row r="1319">
          <cell r="C1319" t="str">
            <v>S300001</v>
          </cell>
          <cell r="D1319" t="str">
            <v>00700</v>
          </cell>
          <cell r="E1319" t="str">
            <v>0060</v>
          </cell>
          <cell r="F1319">
            <v>21710</v>
          </cell>
          <cell r="G1319" t="str">
            <v>500005</v>
          </cell>
          <cell r="I1319">
            <v>42735</v>
          </cell>
        </row>
        <row r="1320">
          <cell r="C1320" t="str">
            <v>S300001</v>
          </cell>
          <cell r="D1320" t="str">
            <v>00700</v>
          </cell>
          <cell r="E1320" t="str">
            <v>0080</v>
          </cell>
          <cell r="F1320">
            <v>47380</v>
          </cell>
          <cell r="G1320" t="str">
            <v>500005</v>
          </cell>
          <cell r="I1320">
            <v>42735</v>
          </cell>
        </row>
        <row r="1321">
          <cell r="C1321" t="str">
            <v>S300001</v>
          </cell>
          <cell r="D1321" t="str">
            <v>00700</v>
          </cell>
          <cell r="E1321" t="str">
            <v>0020</v>
          </cell>
          <cell r="F1321">
            <v>161</v>
          </cell>
          <cell r="G1321" t="str">
            <v>500005</v>
          </cell>
          <cell r="I1321">
            <v>42735</v>
          </cell>
        </row>
        <row r="1322">
          <cell r="C1322" t="str">
            <v>S300001</v>
          </cell>
          <cell r="D1322" t="str">
            <v>00100</v>
          </cell>
          <cell r="E1322" t="str">
            <v>0080</v>
          </cell>
          <cell r="F1322">
            <v>47380</v>
          </cell>
          <cell r="G1322" t="str">
            <v>500005</v>
          </cell>
          <cell r="I1322">
            <v>42735</v>
          </cell>
        </row>
        <row r="1323">
          <cell r="C1323" t="str">
            <v>S300001</v>
          </cell>
          <cell r="D1323" t="str">
            <v>00100</v>
          </cell>
          <cell r="E1323" t="str">
            <v>0020</v>
          </cell>
          <cell r="F1323">
            <v>161</v>
          </cell>
          <cell r="G1323" t="str">
            <v>500005</v>
          </cell>
          <cell r="I1323">
            <v>42735</v>
          </cell>
        </row>
        <row r="1324">
          <cell r="C1324" t="str">
            <v>S300001</v>
          </cell>
          <cell r="D1324" t="str">
            <v>01000</v>
          </cell>
          <cell r="E1324" t="str">
            <v>0010</v>
          </cell>
          <cell r="F1324">
            <v>33</v>
          </cell>
          <cell r="G1324" t="str">
            <v>500005</v>
          </cell>
          <cell r="I1324">
            <v>42735</v>
          </cell>
        </row>
        <row r="1325">
          <cell r="C1325" t="str">
            <v>S300001</v>
          </cell>
          <cell r="D1325" t="str">
            <v>00200</v>
          </cell>
          <cell r="E1325" t="str">
            <v>0060</v>
          </cell>
          <cell r="F1325">
            <v>5856</v>
          </cell>
          <cell r="G1325" t="str">
            <v>500005</v>
          </cell>
          <cell r="I1325">
            <v>42735</v>
          </cell>
        </row>
        <row r="1326">
          <cell r="C1326" t="str">
            <v>S300001</v>
          </cell>
          <cell r="D1326" t="str">
            <v>00700</v>
          </cell>
          <cell r="E1326" t="str">
            <v>0030</v>
          </cell>
          <cell r="F1326">
            <v>58757</v>
          </cell>
          <cell r="G1326" t="str">
            <v>500005</v>
          </cell>
          <cell r="I1326">
            <v>42735</v>
          </cell>
        </row>
        <row r="1327">
          <cell r="C1327" t="str">
            <v>S300001</v>
          </cell>
          <cell r="D1327" t="str">
            <v>01400</v>
          </cell>
          <cell r="E1327" t="str">
            <v>0020</v>
          </cell>
          <cell r="F1327">
            <v>188</v>
          </cell>
          <cell r="G1327" t="str">
            <v>500005</v>
          </cell>
          <cell r="I1327">
            <v>42735</v>
          </cell>
        </row>
        <row r="1328">
          <cell r="C1328" t="str">
            <v>S300001</v>
          </cell>
          <cell r="D1328" t="str">
            <v>01300</v>
          </cell>
          <cell r="E1328" t="str">
            <v>0010</v>
          </cell>
          <cell r="F1328">
            <v>43</v>
          </cell>
          <cell r="G1328" t="str">
            <v>500005</v>
          </cell>
          <cell r="I1328">
            <v>42735</v>
          </cell>
        </row>
        <row r="1329">
          <cell r="C1329" t="str">
            <v>S300001</v>
          </cell>
          <cell r="D1329" t="str">
            <v>01900</v>
          </cell>
          <cell r="E1329" t="str">
            <v>0010</v>
          </cell>
          <cell r="F1329">
            <v>44</v>
          </cell>
          <cell r="G1329" t="str">
            <v>500005</v>
          </cell>
          <cell r="I1329">
            <v>42735</v>
          </cell>
        </row>
        <row r="1330">
          <cell r="C1330" t="str">
            <v>S300001</v>
          </cell>
          <cell r="D1330" t="str">
            <v>00100</v>
          </cell>
          <cell r="E1330" t="str">
            <v>0140</v>
          </cell>
          <cell r="F1330">
            <v>943</v>
          </cell>
          <cell r="G1330" t="str">
            <v>500005</v>
          </cell>
          <cell r="I1330">
            <v>42735</v>
          </cell>
        </row>
        <row r="1331">
          <cell r="C1331" t="str">
            <v>S300001</v>
          </cell>
          <cell r="D1331" t="str">
            <v>01900</v>
          </cell>
          <cell r="E1331" t="str">
            <v>0080</v>
          </cell>
          <cell r="F1331">
            <v>12567</v>
          </cell>
          <cell r="G1331" t="str">
            <v>500005</v>
          </cell>
          <cell r="I1331">
            <v>42735</v>
          </cell>
        </row>
        <row r="1332">
          <cell r="C1332" t="str">
            <v>S300001</v>
          </cell>
          <cell r="D1332" t="str">
            <v>02625</v>
          </cell>
          <cell r="E1332" t="str">
            <v>0010</v>
          </cell>
          <cell r="F1332">
            <v>89</v>
          </cell>
          <cell r="G1332" t="str">
            <v>500005</v>
          </cell>
          <cell r="I1332">
            <v>42735</v>
          </cell>
        </row>
        <row r="1333">
          <cell r="C1333" t="str">
            <v>S300001</v>
          </cell>
          <cell r="D1333" t="str">
            <v>01900</v>
          </cell>
          <cell r="E1333" t="str">
            <v>0070</v>
          </cell>
          <cell r="F1333">
            <v>12407</v>
          </cell>
          <cell r="G1333" t="str">
            <v>500005</v>
          </cell>
          <cell r="I1333">
            <v>42735</v>
          </cell>
        </row>
        <row r="1334">
          <cell r="C1334" t="str">
            <v>S300001</v>
          </cell>
          <cell r="D1334" t="str">
            <v>03000</v>
          </cell>
          <cell r="E1334" t="str">
            <v>0080</v>
          </cell>
          <cell r="F1334">
            <v>370</v>
          </cell>
          <cell r="G1334" t="str">
            <v>500005</v>
          </cell>
          <cell r="I1334">
            <v>42735</v>
          </cell>
        </row>
        <row r="1335">
          <cell r="C1335" t="str">
            <v>S300001</v>
          </cell>
          <cell r="D1335" t="str">
            <v>00100</v>
          </cell>
          <cell r="E1335" t="str">
            <v>0060</v>
          </cell>
          <cell r="F1335">
            <v>21710</v>
          </cell>
          <cell r="G1335" t="str">
            <v>500005</v>
          </cell>
          <cell r="I1335">
            <v>42735</v>
          </cell>
        </row>
        <row r="1336">
          <cell r="C1336" t="str">
            <v>S300001</v>
          </cell>
          <cell r="D1336" t="str">
            <v>00800</v>
          </cell>
          <cell r="E1336" t="str">
            <v>0060</v>
          </cell>
          <cell r="F1336">
            <v>4118</v>
          </cell>
          <cell r="G1336" t="str">
            <v>500005</v>
          </cell>
          <cell r="I1336">
            <v>42735</v>
          </cell>
        </row>
        <row r="1337">
          <cell r="C1337" t="str">
            <v>S300001</v>
          </cell>
          <cell r="D1337" t="str">
            <v>01400</v>
          </cell>
          <cell r="E1337" t="str">
            <v>0130</v>
          </cell>
          <cell r="F1337">
            <v>5067</v>
          </cell>
          <cell r="G1337" t="str">
            <v>500005</v>
          </cell>
          <cell r="I1337">
            <v>42735</v>
          </cell>
        </row>
        <row r="1338">
          <cell r="C1338" t="str">
            <v>S300001</v>
          </cell>
          <cell r="D1338" t="str">
            <v>02300</v>
          </cell>
          <cell r="E1338" t="str">
            <v>0010</v>
          </cell>
          <cell r="F1338">
            <v>115</v>
          </cell>
          <cell r="G1338" t="str">
            <v>500005</v>
          </cell>
          <cell r="I1338">
            <v>42735</v>
          </cell>
        </row>
        <row r="1339">
          <cell r="C1339" t="str">
            <v>S300001</v>
          </cell>
          <cell r="D1339" t="str">
            <v>02800</v>
          </cell>
          <cell r="E1339" t="str">
            <v>0080</v>
          </cell>
          <cell r="F1339">
            <v>866</v>
          </cell>
          <cell r="G1339" t="str">
            <v>500007</v>
          </cell>
          <cell r="I1339">
            <v>42735</v>
          </cell>
        </row>
        <row r="1340">
          <cell r="C1340" t="str">
            <v>S300001</v>
          </cell>
          <cell r="D1340" t="str">
            <v>02603</v>
          </cell>
          <cell r="E1340" t="str">
            <v>0100</v>
          </cell>
          <cell r="F1340">
            <v>8.5500000000000007</v>
          </cell>
          <cell r="G1340" t="str">
            <v>500007</v>
          </cell>
          <cell r="I1340">
            <v>42735</v>
          </cell>
        </row>
        <row r="1341">
          <cell r="C1341" t="str">
            <v>S300001</v>
          </cell>
          <cell r="D1341" t="str">
            <v>02602</v>
          </cell>
          <cell r="E1341" t="str">
            <v>0100</v>
          </cell>
          <cell r="F1341">
            <v>50.3</v>
          </cell>
          <cell r="G1341" t="str">
            <v>500007</v>
          </cell>
          <cell r="I1341">
            <v>42735</v>
          </cell>
        </row>
        <row r="1342">
          <cell r="C1342" t="str">
            <v>S300001</v>
          </cell>
          <cell r="D1342" t="str">
            <v>02602</v>
          </cell>
          <cell r="E1342" t="str">
            <v>0060</v>
          </cell>
          <cell r="F1342">
            <v>6214</v>
          </cell>
          <cell r="G1342" t="str">
            <v>500007</v>
          </cell>
          <cell r="I1342">
            <v>42735</v>
          </cell>
        </row>
        <row r="1343">
          <cell r="C1343" t="str">
            <v>S300001</v>
          </cell>
          <cell r="D1343" t="str">
            <v>02602</v>
          </cell>
          <cell r="E1343" t="str">
            <v>0010</v>
          </cell>
          <cell r="F1343">
            <v>88.02</v>
          </cell>
          <cell r="G1343" t="str">
            <v>500007</v>
          </cell>
          <cell r="I1343">
            <v>42735</v>
          </cell>
        </row>
        <row r="1344">
          <cell r="C1344" t="str">
            <v>S300001</v>
          </cell>
          <cell r="D1344" t="str">
            <v>02601</v>
          </cell>
          <cell r="E1344" t="str">
            <v>0100</v>
          </cell>
          <cell r="F1344">
            <v>22.08</v>
          </cell>
          <cell r="G1344" t="str">
            <v>500007</v>
          </cell>
          <cell r="I1344">
            <v>42735</v>
          </cell>
        </row>
        <row r="1345">
          <cell r="C1345" t="str">
            <v>S300001</v>
          </cell>
          <cell r="D1345" t="str">
            <v>02600</v>
          </cell>
          <cell r="E1345" t="str">
            <v>0100</v>
          </cell>
          <cell r="F1345">
            <v>9.3800000000000008</v>
          </cell>
          <cell r="G1345" t="str">
            <v>500007</v>
          </cell>
          <cell r="I1345">
            <v>42735</v>
          </cell>
        </row>
        <row r="1346">
          <cell r="C1346" t="str">
            <v>S300001</v>
          </cell>
          <cell r="D1346" t="str">
            <v>02500</v>
          </cell>
          <cell r="E1346" t="str">
            <v>0010</v>
          </cell>
          <cell r="F1346">
            <v>99</v>
          </cell>
          <cell r="G1346" t="str">
            <v>500007</v>
          </cell>
          <cell r="I1346">
            <v>42735</v>
          </cell>
        </row>
        <row r="1347">
          <cell r="C1347" t="str">
            <v>S300001</v>
          </cell>
          <cell r="D1347" t="str">
            <v>02200</v>
          </cell>
          <cell r="E1347" t="str">
            <v>0100</v>
          </cell>
          <cell r="F1347">
            <v>15.62</v>
          </cell>
          <cell r="G1347" t="str">
            <v>500007</v>
          </cell>
          <cell r="I1347">
            <v>42735</v>
          </cell>
        </row>
        <row r="1348">
          <cell r="C1348" t="str">
            <v>S300001</v>
          </cell>
          <cell r="D1348" t="str">
            <v>02200</v>
          </cell>
          <cell r="E1348" t="str">
            <v>0010</v>
          </cell>
          <cell r="F1348">
            <v>101</v>
          </cell>
          <cell r="G1348" t="str">
            <v>500007</v>
          </cell>
          <cell r="I1348">
            <v>42735</v>
          </cell>
        </row>
        <row r="1349">
          <cell r="C1349" t="str">
            <v>S300001</v>
          </cell>
          <cell r="D1349" t="str">
            <v>02100</v>
          </cell>
          <cell r="E1349" t="str">
            <v>0010</v>
          </cell>
          <cell r="F1349">
            <v>46</v>
          </cell>
          <cell r="G1349" t="str">
            <v>500007</v>
          </cell>
          <cell r="I1349">
            <v>42735</v>
          </cell>
        </row>
        <row r="1350">
          <cell r="C1350" t="str">
            <v>S300001</v>
          </cell>
          <cell r="D1350" t="str">
            <v>01700</v>
          </cell>
          <cell r="E1350" t="str">
            <v>0010</v>
          </cell>
          <cell r="F1350">
            <v>41</v>
          </cell>
          <cell r="G1350" t="str">
            <v>500007</v>
          </cell>
          <cell r="I1350">
            <v>42735</v>
          </cell>
        </row>
        <row r="1351">
          <cell r="C1351" t="str">
            <v>S300001</v>
          </cell>
          <cell r="D1351" t="str">
            <v>01400</v>
          </cell>
          <cell r="E1351" t="str">
            <v>0130</v>
          </cell>
          <cell r="F1351">
            <v>1334</v>
          </cell>
          <cell r="G1351" t="str">
            <v>500007</v>
          </cell>
          <cell r="I1351">
            <v>42735</v>
          </cell>
        </row>
        <row r="1352">
          <cell r="C1352" t="str">
            <v>S300001</v>
          </cell>
          <cell r="D1352" t="str">
            <v>01400</v>
          </cell>
          <cell r="E1352" t="str">
            <v>0060</v>
          </cell>
          <cell r="F1352">
            <v>4880</v>
          </cell>
          <cell r="G1352" t="str">
            <v>500007</v>
          </cell>
          <cell r="I1352">
            <v>42735</v>
          </cell>
        </row>
        <row r="1353">
          <cell r="C1353" t="str">
            <v>S300001</v>
          </cell>
          <cell r="D1353" t="str">
            <v>01400</v>
          </cell>
          <cell r="E1353" t="str">
            <v>0020</v>
          </cell>
          <cell r="F1353">
            <v>42</v>
          </cell>
          <cell r="G1353" t="str">
            <v>500007</v>
          </cell>
          <cell r="I1353">
            <v>42735</v>
          </cell>
        </row>
        <row r="1354">
          <cell r="C1354" t="str">
            <v>S300001</v>
          </cell>
          <cell r="D1354" t="str">
            <v>01300</v>
          </cell>
          <cell r="E1354" t="str">
            <v>0080</v>
          </cell>
          <cell r="F1354">
            <v>704</v>
          </cell>
          <cell r="G1354" t="str">
            <v>500007</v>
          </cell>
          <cell r="I1354">
            <v>42735</v>
          </cell>
        </row>
        <row r="1355">
          <cell r="C1355" t="str">
            <v>S300001</v>
          </cell>
          <cell r="D1355" t="str">
            <v>01300</v>
          </cell>
          <cell r="E1355" t="str">
            <v>0010</v>
          </cell>
          <cell r="F1355">
            <v>43</v>
          </cell>
          <cell r="G1355" t="str">
            <v>500007</v>
          </cell>
          <cell r="I1355">
            <v>42735</v>
          </cell>
        </row>
        <row r="1356">
          <cell r="C1356" t="str">
            <v>S300001</v>
          </cell>
          <cell r="D1356" t="str">
            <v>00900</v>
          </cell>
          <cell r="E1356" t="str">
            <v>0010</v>
          </cell>
          <cell r="F1356">
            <v>32</v>
          </cell>
          <cell r="G1356" t="str">
            <v>500007</v>
          </cell>
          <cell r="I1356">
            <v>42735</v>
          </cell>
        </row>
        <row r="1357">
          <cell r="C1357" t="str">
            <v>S300001</v>
          </cell>
          <cell r="D1357" t="str">
            <v>00800</v>
          </cell>
          <cell r="E1357" t="str">
            <v>0020</v>
          </cell>
          <cell r="F1357">
            <v>6</v>
          </cell>
          <cell r="G1357" t="str">
            <v>500007</v>
          </cell>
          <cell r="I1357">
            <v>42735</v>
          </cell>
        </row>
        <row r="1358">
          <cell r="C1358" t="str">
            <v>S300001</v>
          </cell>
          <cell r="D1358" t="str">
            <v>00700</v>
          </cell>
          <cell r="E1358" t="str">
            <v>0060</v>
          </cell>
          <cell r="F1358">
            <v>4426</v>
          </cell>
          <cell r="G1358" t="str">
            <v>500007</v>
          </cell>
          <cell r="I1358">
            <v>42735</v>
          </cell>
        </row>
        <row r="1359">
          <cell r="C1359" t="str">
            <v>S300001</v>
          </cell>
          <cell r="D1359" t="str">
            <v>00200</v>
          </cell>
          <cell r="E1359" t="str">
            <v>0130</v>
          </cell>
          <cell r="F1359">
            <v>357</v>
          </cell>
          <cell r="G1359" t="str">
            <v>500007</v>
          </cell>
          <cell r="I1359">
            <v>42735</v>
          </cell>
        </row>
        <row r="1360">
          <cell r="C1360" t="str">
            <v>S300001</v>
          </cell>
          <cell r="D1360" t="str">
            <v>00200</v>
          </cell>
          <cell r="E1360" t="str">
            <v>0070</v>
          </cell>
          <cell r="F1360">
            <v>1373</v>
          </cell>
          <cell r="G1360" t="str">
            <v>500007</v>
          </cell>
          <cell r="I1360">
            <v>42735</v>
          </cell>
        </row>
        <row r="1361">
          <cell r="C1361" t="str">
            <v>S300001</v>
          </cell>
          <cell r="D1361" t="str">
            <v>00100</v>
          </cell>
          <cell r="E1361" t="str">
            <v>0130</v>
          </cell>
          <cell r="F1361">
            <v>1334</v>
          </cell>
          <cell r="G1361" t="str">
            <v>500007</v>
          </cell>
          <cell r="I1361">
            <v>42735</v>
          </cell>
        </row>
        <row r="1362">
          <cell r="C1362" t="str">
            <v>S300001</v>
          </cell>
          <cell r="D1362" t="str">
            <v>00100</v>
          </cell>
          <cell r="E1362" t="str">
            <v>0030</v>
          </cell>
          <cell r="F1362">
            <v>13176</v>
          </cell>
          <cell r="G1362" t="str">
            <v>500007</v>
          </cell>
          <cell r="I1362">
            <v>42735</v>
          </cell>
        </row>
        <row r="1363">
          <cell r="C1363" t="str">
            <v>S300001</v>
          </cell>
          <cell r="D1363" t="str">
            <v>00100</v>
          </cell>
          <cell r="E1363" t="str">
            <v>0010</v>
          </cell>
          <cell r="F1363">
            <v>30</v>
          </cell>
          <cell r="G1363" t="str">
            <v>500007</v>
          </cell>
          <cell r="I1363">
            <v>42735</v>
          </cell>
        </row>
        <row r="1364">
          <cell r="C1364" t="str">
            <v>S300001</v>
          </cell>
          <cell r="D1364" t="str">
            <v>00100</v>
          </cell>
          <cell r="E1364" t="str">
            <v>0060</v>
          </cell>
          <cell r="F1364">
            <v>4426</v>
          </cell>
          <cell r="G1364" t="str">
            <v>500007</v>
          </cell>
          <cell r="I1364">
            <v>42735</v>
          </cell>
        </row>
        <row r="1365">
          <cell r="C1365" t="str">
            <v>S300001</v>
          </cell>
          <cell r="D1365" t="str">
            <v>00100</v>
          </cell>
          <cell r="E1365" t="str">
            <v>0070</v>
          </cell>
          <cell r="F1365">
            <v>286</v>
          </cell>
          <cell r="G1365" t="str">
            <v>500007</v>
          </cell>
          <cell r="I1365">
            <v>42735</v>
          </cell>
        </row>
        <row r="1366">
          <cell r="C1366" t="str">
            <v>S300001</v>
          </cell>
          <cell r="D1366" t="str">
            <v>00100</v>
          </cell>
          <cell r="E1366" t="str">
            <v>0150</v>
          </cell>
          <cell r="F1366">
            <v>3054</v>
          </cell>
          <cell r="G1366" t="str">
            <v>500007</v>
          </cell>
          <cell r="I1366">
            <v>42735</v>
          </cell>
        </row>
        <row r="1367">
          <cell r="C1367" t="str">
            <v>S300001</v>
          </cell>
          <cell r="D1367" t="str">
            <v>00700</v>
          </cell>
          <cell r="E1367" t="str">
            <v>0020</v>
          </cell>
          <cell r="F1367">
            <v>36</v>
          </cell>
          <cell r="G1367" t="str">
            <v>500007</v>
          </cell>
          <cell r="I1367">
            <v>42735</v>
          </cell>
        </row>
        <row r="1368">
          <cell r="C1368" t="str">
            <v>S300001</v>
          </cell>
          <cell r="D1368" t="str">
            <v>00700</v>
          </cell>
          <cell r="E1368" t="str">
            <v>0080</v>
          </cell>
          <cell r="F1368">
            <v>7836</v>
          </cell>
          <cell r="G1368" t="str">
            <v>500007</v>
          </cell>
          <cell r="I1368">
            <v>42735</v>
          </cell>
        </row>
        <row r="1369">
          <cell r="C1369" t="str">
            <v>S300001</v>
          </cell>
          <cell r="D1369" t="str">
            <v>00800</v>
          </cell>
          <cell r="E1369" t="str">
            <v>0030</v>
          </cell>
          <cell r="F1369">
            <v>2196</v>
          </cell>
          <cell r="G1369" t="str">
            <v>500007</v>
          </cell>
          <cell r="I1369">
            <v>42735</v>
          </cell>
        </row>
        <row r="1370">
          <cell r="C1370" t="str">
            <v>S300001</v>
          </cell>
          <cell r="D1370" t="str">
            <v>00800</v>
          </cell>
          <cell r="E1370" t="str">
            <v>0060</v>
          </cell>
          <cell r="F1370">
            <v>454</v>
          </cell>
          <cell r="G1370" t="str">
            <v>500007</v>
          </cell>
          <cell r="I1370">
            <v>42735</v>
          </cell>
        </row>
        <row r="1371">
          <cell r="C1371" t="str">
            <v>S300001</v>
          </cell>
          <cell r="D1371" t="str">
            <v>01100</v>
          </cell>
          <cell r="E1371" t="str">
            <v>0010</v>
          </cell>
          <cell r="F1371">
            <v>34</v>
          </cell>
          <cell r="G1371" t="str">
            <v>500007</v>
          </cell>
          <cell r="I1371">
            <v>42735</v>
          </cell>
        </row>
        <row r="1372">
          <cell r="C1372" t="str">
            <v>S300001</v>
          </cell>
          <cell r="D1372" t="str">
            <v>01400</v>
          </cell>
          <cell r="E1372" t="str">
            <v>0030</v>
          </cell>
          <cell r="F1372">
            <v>15372</v>
          </cell>
          <cell r="G1372" t="str">
            <v>500007</v>
          </cell>
          <cell r="I1372">
            <v>42735</v>
          </cell>
        </row>
        <row r="1373">
          <cell r="C1373" t="str">
            <v>S300001</v>
          </cell>
          <cell r="D1373" t="str">
            <v>01400</v>
          </cell>
          <cell r="E1373" t="str">
            <v>0080</v>
          </cell>
          <cell r="F1373">
            <v>9436</v>
          </cell>
          <cell r="G1373" t="str">
            <v>500007</v>
          </cell>
          <cell r="I1373">
            <v>42735</v>
          </cell>
        </row>
        <row r="1374">
          <cell r="C1374" t="str">
            <v>S300001</v>
          </cell>
          <cell r="D1374" t="str">
            <v>01400</v>
          </cell>
          <cell r="E1374" t="str">
            <v>0140</v>
          </cell>
          <cell r="F1374">
            <v>597</v>
          </cell>
          <cell r="G1374" t="str">
            <v>500007</v>
          </cell>
          <cell r="I1374">
            <v>42735</v>
          </cell>
        </row>
        <row r="1375">
          <cell r="C1375" t="str">
            <v>S300001</v>
          </cell>
          <cell r="D1375" t="str">
            <v>01400</v>
          </cell>
          <cell r="E1375" t="str">
            <v>0150</v>
          </cell>
          <cell r="F1375">
            <v>3054</v>
          </cell>
          <cell r="G1375" t="str">
            <v>500007</v>
          </cell>
          <cell r="I1375">
            <v>42735</v>
          </cell>
        </row>
        <row r="1376">
          <cell r="C1376" t="str">
            <v>S300001</v>
          </cell>
          <cell r="D1376" t="str">
            <v>01900</v>
          </cell>
          <cell r="E1376" t="str">
            <v>0010</v>
          </cell>
          <cell r="F1376">
            <v>44</v>
          </cell>
          <cell r="G1376" t="str">
            <v>500007</v>
          </cell>
          <cell r="I1376">
            <v>42735</v>
          </cell>
        </row>
        <row r="1377">
          <cell r="C1377" t="str">
            <v>S300001</v>
          </cell>
          <cell r="D1377" t="str">
            <v>02200</v>
          </cell>
          <cell r="E1377" t="str">
            <v>0060</v>
          </cell>
          <cell r="F1377">
            <v>5282</v>
          </cell>
          <cell r="G1377" t="str">
            <v>500007</v>
          </cell>
          <cell r="I1377">
            <v>42735</v>
          </cell>
        </row>
        <row r="1378">
          <cell r="C1378" t="str">
            <v>S300001</v>
          </cell>
          <cell r="D1378" t="str">
            <v>02400</v>
          </cell>
          <cell r="E1378" t="str">
            <v>0010</v>
          </cell>
          <cell r="F1378">
            <v>116</v>
          </cell>
          <cell r="G1378" t="str">
            <v>500007</v>
          </cell>
          <cell r="I1378">
            <v>42735</v>
          </cell>
        </row>
        <row r="1379">
          <cell r="C1379" t="str">
            <v>S300001</v>
          </cell>
          <cell r="D1379" t="str">
            <v>02600</v>
          </cell>
          <cell r="E1379" t="str">
            <v>0010</v>
          </cell>
          <cell r="F1379">
            <v>88</v>
          </cell>
          <cell r="G1379" t="str">
            <v>500007</v>
          </cell>
          <cell r="I1379">
            <v>42735</v>
          </cell>
        </row>
        <row r="1380">
          <cell r="C1380" t="str">
            <v>S300001</v>
          </cell>
          <cell r="D1380" t="str">
            <v>02600</v>
          </cell>
          <cell r="E1380" t="str">
            <v>0060</v>
          </cell>
          <cell r="F1380">
            <v>2386</v>
          </cell>
          <cell r="G1380" t="str">
            <v>500007</v>
          </cell>
          <cell r="I1380">
            <v>42735</v>
          </cell>
        </row>
        <row r="1381">
          <cell r="C1381" t="str">
            <v>S300001</v>
          </cell>
          <cell r="D1381" t="str">
            <v>02601</v>
          </cell>
          <cell r="E1381" t="str">
            <v>0060</v>
          </cell>
          <cell r="F1381">
            <v>4582</v>
          </cell>
          <cell r="G1381" t="str">
            <v>500007</v>
          </cell>
          <cell r="I1381">
            <v>42735</v>
          </cell>
        </row>
        <row r="1382">
          <cell r="C1382" t="str">
            <v>S300001</v>
          </cell>
          <cell r="D1382" t="str">
            <v>02603</v>
          </cell>
          <cell r="E1382" t="str">
            <v>0060</v>
          </cell>
          <cell r="F1382">
            <v>1574</v>
          </cell>
          <cell r="G1382" t="str">
            <v>500007</v>
          </cell>
          <cell r="I1382">
            <v>42735</v>
          </cell>
        </row>
        <row r="1383">
          <cell r="C1383" t="str">
            <v>S300001</v>
          </cell>
          <cell r="D1383" t="str">
            <v>02625</v>
          </cell>
          <cell r="E1383" t="str">
            <v>0010</v>
          </cell>
          <cell r="F1383">
            <v>89</v>
          </cell>
          <cell r="G1383" t="str">
            <v>500007</v>
          </cell>
          <cell r="I1383">
            <v>42735</v>
          </cell>
        </row>
        <row r="1384">
          <cell r="C1384" t="str">
            <v>S300001</v>
          </cell>
          <cell r="D1384" t="str">
            <v>02700</v>
          </cell>
          <cell r="E1384" t="str">
            <v>0020</v>
          </cell>
          <cell r="F1384">
            <v>42</v>
          </cell>
          <cell r="G1384" t="str">
            <v>500007</v>
          </cell>
          <cell r="I1384">
            <v>42735</v>
          </cell>
        </row>
        <row r="1385">
          <cell r="C1385" t="str">
            <v>S300001</v>
          </cell>
          <cell r="D1385" t="str">
            <v>03200</v>
          </cell>
          <cell r="E1385" t="str">
            <v>0080</v>
          </cell>
          <cell r="F1385">
            <v>785</v>
          </cell>
          <cell r="G1385" t="str">
            <v>500007</v>
          </cell>
          <cell r="I1385">
            <v>42735</v>
          </cell>
        </row>
        <row r="1386">
          <cell r="C1386" t="str">
            <v>S300001</v>
          </cell>
          <cell r="D1386" t="str">
            <v>00100</v>
          </cell>
          <cell r="E1386" t="str">
            <v>0020</v>
          </cell>
          <cell r="F1386">
            <v>36</v>
          </cell>
          <cell r="G1386" t="str">
            <v>500007</v>
          </cell>
          <cell r="I1386">
            <v>42735</v>
          </cell>
        </row>
        <row r="1387">
          <cell r="C1387" t="str">
            <v>S300001</v>
          </cell>
          <cell r="D1387" t="str">
            <v>00100</v>
          </cell>
          <cell r="E1387" t="str">
            <v>0080</v>
          </cell>
          <cell r="F1387">
            <v>7836</v>
          </cell>
          <cell r="G1387" t="str">
            <v>500007</v>
          </cell>
          <cell r="I1387">
            <v>42735</v>
          </cell>
        </row>
        <row r="1388">
          <cell r="C1388" t="str">
            <v>S300001</v>
          </cell>
          <cell r="D1388" t="str">
            <v>00100</v>
          </cell>
          <cell r="E1388" t="str">
            <v>0140</v>
          </cell>
          <cell r="F1388">
            <v>597</v>
          </cell>
          <cell r="G1388" t="str">
            <v>500007</v>
          </cell>
          <cell r="I1388">
            <v>42735</v>
          </cell>
        </row>
        <row r="1389">
          <cell r="C1389" t="str">
            <v>S300001</v>
          </cell>
          <cell r="D1389" t="str">
            <v>00200</v>
          </cell>
          <cell r="E1389" t="str">
            <v>0060</v>
          </cell>
          <cell r="F1389">
            <v>1310</v>
          </cell>
          <cell r="G1389" t="str">
            <v>500007</v>
          </cell>
          <cell r="I1389">
            <v>42735</v>
          </cell>
        </row>
        <row r="1390">
          <cell r="C1390" t="str">
            <v>S300001</v>
          </cell>
          <cell r="D1390" t="str">
            <v>00700</v>
          </cell>
          <cell r="E1390" t="str">
            <v>0030</v>
          </cell>
          <cell r="F1390">
            <v>13176</v>
          </cell>
          <cell r="G1390" t="str">
            <v>500007</v>
          </cell>
          <cell r="I1390">
            <v>42735</v>
          </cell>
        </row>
        <row r="1391">
          <cell r="C1391" t="str">
            <v>S300001</v>
          </cell>
          <cell r="D1391" t="str">
            <v>00700</v>
          </cell>
          <cell r="E1391" t="str">
            <v>0070</v>
          </cell>
          <cell r="F1391">
            <v>286</v>
          </cell>
          <cell r="G1391" t="str">
            <v>500007</v>
          </cell>
          <cell r="I1391">
            <v>42735</v>
          </cell>
        </row>
        <row r="1392">
          <cell r="C1392" t="str">
            <v>S300001</v>
          </cell>
          <cell r="D1392" t="str">
            <v>00800</v>
          </cell>
          <cell r="E1392" t="str">
            <v>0010</v>
          </cell>
          <cell r="F1392">
            <v>31</v>
          </cell>
          <cell r="G1392" t="str">
            <v>500007</v>
          </cell>
          <cell r="I1392">
            <v>42735</v>
          </cell>
        </row>
        <row r="1393">
          <cell r="C1393" t="str">
            <v>S300001</v>
          </cell>
          <cell r="D1393" t="str">
            <v>00800</v>
          </cell>
          <cell r="E1393" t="str">
            <v>0080</v>
          </cell>
          <cell r="F1393">
            <v>896</v>
          </cell>
          <cell r="G1393" t="str">
            <v>500007</v>
          </cell>
          <cell r="I1393">
            <v>42735</v>
          </cell>
        </row>
        <row r="1394">
          <cell r="C1394" t="str">
            <v>S300001</v>
          </cell>
          <cell r="D1394" t="str">
            <v>01000</v>
          </cell>
          <cell r="E1394" t="str">
            <v>0010</v>
          </cell>
          <cell r="F1394">
            <v>33</v>
          </cell>
          <cell r="G1394" t="str">
            <v>500007</v>
          </cell>
          <cell r="I1394">
            <v>42735</v>
          </cell>
        </row>
        <row r="1395">
          <cell r="C1395" t="str">
            <v>S300001</v>
          </cell>
          <cell r="D1395" t="str">
            <v>01200</v>
          </cell>
          <cell r="E1395" t="str">
            <v>0010</v>
          </cell>
          <cell r="F1395">
            <v>35</v>
          </cell>
          <cell r="G1395" t="str">
            <v>500007</v>
          </cell>
          <cell r="I1395">
            <v>42735</v>
          </cell>
        </row>
        <row r="1396">
          <cell r="C1396" t="str">
            <v>S300001</v>
          </cell>
          <cell r="D1396" t="str">
            <v>01400</v>
          </cell>
          <cell r="E1396" t="str">
            <v>0070</v>
          </cell>
          <cell r="F1396">
            <v>286</v>
          </cell>
          <cell r="G1396" t="str">
            <v>500007</v>
          </cell>
          <cell r="I1396">
            <v>42735</v>
          </cell>
        </row>
        <row r="1397">
          <cell r="C1397" t="str">
            <v>S300001</v>
          </cell>
          <cell r="D1397" t="str">
            <v>01400</v>
          </cell>
          <cell r="E1397" t="str">
            <v>0100</v>
          </cell>
          <cell r="F1397">
            <v>456.73</v>
          </cell>
          <cell r="G1397" t="str">
            <v>500007</v>
          </cell>
          <cell r="I1397">
            <v>42735</v>
          </cell>
        </row>
        <row r="1398">
          <cell r="C1398" t="str">
            <v>S300001</v>
          </cell>
          <cell r="D1398" t="str">
            <v>01600</v>
          </cell>
          <cell r="E1398" t="str">
            <v>0010</v>
          </cell>
          <cell r="F1398">
            <v>40</v>
          </cell>
          <cell r="G1398" t="str">
            <v>500007</v>
          </cell>
          <cell r="I1398">
            <v>42735</v>
          </cell>
        </row>
        <row r="1399">
          <cell r="C1399" t="str">
            <v>S300001</v>
          </cell>
          <cell r="D1399" t="str">
            <v>01800</v>
          </cell>
          <cell r="E1399" t="str">
            <v>0010</v>
          </cell>
          <cell r="F1399">
            <v>42</v>
          </cell>
          <cell r="G1399" t="str">
            <v>500007</v>
          </cell>
          <cell r="I1399">
            <v>42735</v>
          </cell>
        </row>
        <row r="1400">
          <cell r="C1400" t="str">
            <v>S300001</v>
          </cell>
          <cell r="D1400" t="str">
            <v>02000</v>
          </cell>
          <cell r="E1400" t="str">
            <v>0010</v>
          </cell>
          <cell r="F1400">
            <v>45</v>
          </cell>
          <cell r="G1400" t="str">
            <v>500007</v>
          </cell>
          <cell r="I1400">
            <v>42735</v>
          </cell>
        </row>
        <row r="1401">
          <cell r="C1401" t="str">
            <v>S300001</v>
          </cell>
          <cell r="D1401" t="str">
            <v>02200</v>
          </cell>
          <cell r="E1401" t="str">
            <v>0080</v>
          </cell>
          <cell r="F1401">
            <v>7905</v>
          </cell>
          <cell r="G1401" t="str">
            <v>500007</v>
          </cell>
          <cell r="I1401">
            <v>42735</v>
          </cell>
        </row>
        <row r="1402">
          <cell r="C1402" t="str">
            <v>S300001</v>
          </cell>
          <cell r="D1402" t="str">
            <v>02300</v>
          </cell>
          <cell r="E1402" t="str">
            <v>0010</v>
          </cell>
          <cell r="F1402">
            <v>115</v>
          </cell>
          <cell r="G1402" t="str">
            <v>500007</v>
          </cell>
          <cell r="I1402">
            <v>42735</v>
          </cell>
        </row>
        <row r="1403">
          <cell r="C1403" t="str">
            <v>S300001</v>
          </cell>
          <cell r="D1403" t="str">
            <v>02410</v>
          </cell>
          <cell r="E1403" t="str">
            <v>0010</v>
          </cell>
          <cell r="F1403">
            <v>30</v>
          </cell>
          <cell r="G1403" t="str">
            <v>500007</v>
          </cell>
          <cell r="I1403">
            <v>42735</v>
          </cell>
        </row>
        <row r="1404">
          <cell r="C1404" t="str">
            <v>S300001</v>
          </cell>
          <cell r="D1404" t="str">
            <v>02600</v>
          </cell>
          <cell r="E1404" t="str">
            <v>0080</v>
          </cell>
          <cell r="F1404">
            <v>7049</v>
          </cell>
          <cell r="G1404" t="str">
            <v>500007</v>
          </cell>
          <cell r="I1404">
            <v>42735</v>
          </cell>
        </row>
        <row r="1405">
          <cell r="C1405" t="str">
            <v>S300001</v>
          </cell>
          <cell r="D1405" t="str">
            <v>02601</v>
          </cell>
          <cell r="E1405" t="str">
            <v>0010</v>
          </cell>
          <cell r="F1405">
            <v>88.01</v>
          </cell>
          <cell r="G1405" t="str">
            <v>500007</v>
          </cell>
          <cell r="I1405">
            <v>42735</v>
          </cell>
        </row>
        <row r="1406">
          <cell r="C1406" t="str">
            <v>S300001</v>
          </cell>
          <cell r="D1406" t="str">
            <v>02601</v>
          </cell>
          <cell r="E1406" t="str">
            <v>0080</v>
          </cell>
          <cell r="F1406">
            <v>18119</v>
          </cell>
          <cell r="G1406" t="str">
            <v>500007</v>
          </cell>
          <cell r="I1406">
            <v>42735</v>
          </cell>
        </row>
        <row r="1407">
          <cell r="C1407" t="str">
            <v>S300001</v>
          </cell>
          <cell r="D1407" t="str">
            <v>02602</v>
          </cell>
          <cell r="E1407" t="str">
            <v>0080</v>
          </cell>
          <cell r="F1407">
            <v>33505</v>
          </cell>
          <cell r="G1407" t="str">
            <v>500007</v>
          </cell>
          <cell r="I1407">
            <v>42735</v>
          </cell>
        </row>
        <row r="1408">
          <cell r="C1408" t="str">
            <v>S300001</v>
          </cell>
          <cell r="D1408" t="str">
            <v>02603</v>
          </cell>
          <cell r="E1408" t="str">
            <v>0010</v>
          </cell>
          <cell r="F1408">
            <v>88.03</v>
          </cell>
          <cell r="G1408" t="str">
            <v>500007</v>
          </cell>
          <cell r="I1408">
            <v>42735</v>
          </cell>
        </row>
        <row r="1409">
          <cell r="C1409" t="str">
            <v>S300001</v>
          </cell>
          <cell r="D1409" t="str">
            <v>02603</v>
          </cell>
          <cell r="E1409" t="str">
            <v>0080</v>
          </cell>
          <cell r="F1409">
            <v>4858</v>
          </cell>
          <cell r="G1409" t="str">
            <v>500007</v>
          </cell>
          <cell r="I1409">
            <v>42735</v>
          </cell>
        </row>
        <row r="1410">
          <cell r="C1410" t="str">
            <v>S300001</v>
          </cell>
          <cell r="D1410" t="str">
            <v>02700</v>
          </cell>
          <cell r="E1410" t="str">
            <v>0100</v>
          </cell>
          <cell r="F1410">
            <v>562.66</v>
          </cell>
          <cell r="G1410" t="str">
            <v>500007</v>
          </cell>
          <cell r="I1410">
            <v>42735</v>
          </cell>
        </row>
        <row r="1411">
          <cell r="C1411" t="str">
            <v>S300001</v>
          </cell>
          <cell r="D1411" t="str">
            <v>02900</v>
          </cell>
          <cell r="E1411" t="str">
            <v>0060</v>
          </cell>
          <cell r="F1411">
            <v>189</v>
          </cell>
          <cell r="G1411" t="str">
            <v>500007</v>
          </cell>
          <cell r="I1411">
            <v>42735</v>
          </cell>
        </row>
        <row r="1412">
          <cell r="C1412" t="str">
            <v>S300001</v>
          </cell>
          <cell r="D1412" t="str">
            <v>01700</v>
          </cell>
          <cell r="E1412" t="str">
            <v>0100</v>
          </cell>
          <cell r="F1412">
            <v>24.14</v>
          </cell>
          <cell r="G1412" t="str">
            <v>500008</v>
          </cell>
          <cell r="I1412">
            <v>42551</v>
          </cell>
        </row>
        <row r="1413">
          <cell r="C1413" t="str">
            <v>S300001</v>
          </cell>
          <cell r="D1413" t="str">
            <v>01400</v>
          </cell>
          <cell r="E1413" t="str">
            <v>0090</v>
          </cell>
          <cell r="F1413">
            <v>380.04</v>
          </cell>
          <cell r="G1413" t="str">
            <v>500008</v>
          </cell>
          <cell r="I1413">
            <v>42551</v>
          </cell>
        </row>
        <row r="1414">
          <cell r="C1414" t="str">
            <v>S300001</v>
          </cell>
          <cell r="D1414" t="str">
            <v>00100</v>
          </cell>
          <cell r="E1414" t="str">
            <v>0130</v>
          </cell>
          <cell r="F1414">
            <v>4732</v>
          </cell>
          <cell r="G1414" t="str">
            <v>500008</v>
          </cell>
          <cell r="I1414">
            <v>42551</v>
          </cell>
        </row>
        <row r="1415">
          <cell r="C1415" t="str">
            <v>S300001</v>
          </cell>
          <cell r="D1415" t="str">
            <v>00900</v>
          </cell>
          <cell r="E1415" t="str">
            <v>0010</v>
          </cell>
          <cell r="F1415">
            <v>32</v>
          </cell>
          <cell r="G1415" t="str">
            <v>500008</v>
          </cell>
          <cell r="I1415">
            <v>42551</v>
          </cell>
        </row>
        <row r="1416">
          <cell r="C1416" t="str">
            <v>S300001</v>
          </cell>
          <cell r="D1416" t="str">
            <v>01201</v>
          </cell>
          <cell r="E1416" t="str">
            <v>0030</v>
          </cell>
          <cell r="F1416">
            <v>24545</v>
          </cell>
          <cell r="G1416" t="str">
            <v>500008</v>
          </cell>
          <cell r="I1416">
            <v>42551</v>
          </cell>
        </row>
        <row r="1417">
          <cell r="C1417" t="str">
            <v>S300001</v>
          </cell>
          <cell r="D1417" t="str">
            <v>01800</v>
          </cell>
          <cell r="E1417" t="str">
            <v>0100</v>
          </cell>
          <cell r="F1417">
            <v>29.56</v>
          </cell>
          <cell r="G1417" t="str">
            <v>500008</v>
          </cell>
          <cell r="I1417">
            <v>42551</v>
          </cell>
        </row>
        <row r="1418">
          <cell r="C1418" t="str">
            <v>S300001</v>
          </cell>
          <cell r="D1418" t="str">
            <v>00700</v>
          </cell>
          <cell r="E1418" t="str">
            <v>0080</v>
          </cell>
          <cell r="F1418">
            <v>65270</v>
          </cell>
          <cell r="G1418" t="str">
            <v>500008</v>
          </cell>
          <cell r="I1418">
            <v>42551</v>
          </cell>
        </row>
        <row r="1419">
          <cell r="C1419" t="str">
            <v>S300001</v>
          </cell>
          <cell r="D1419" t="str">
            <v>01600</v>
          </cell>
          <cell r="E1419" t="str">
            <v>0020</v>
          </cell>
          <cell r="F1419">
            <v>16</v>
          </cell>
          <cell r="G1419" t="str">
            <v>500008</v>
          </cell>
          <cell r="I1419">
            <v>42551</v>
          </cell>
        </row>
        <row r="1420">
          <cell r="C1420" t="str">
            <v>S300001</v>
          </cell>
          <cell r="D1420" t="str">
            <v>02625</v>
          </cell>
          <cell r="E1420" t="str">
            <v>0010</v>
          </cell>
          <cell r="F1420">
            <v>89</v>
          </cell>
          <cell r="G1420" t="str">
            <v>500008</v>
          </cell>
          <cell r="I1420">
            <v>42551</v>
          </cell>
        </row>
        <row r="1421">
          <cell r="C1421" t="str">
            <v>S300001</v>
          </cell>
          <cell r="D1421" t="str">
            <v>00300</v>
          </cell>
          <cell r="E1421" t="str">
            <v>0140</v>
          </cell>
          <cell r="F1421">
            <v>168</v>
          </cell>
          <cell r="G1421" t="str">
            <v>500008</v>
          </cell>
          <cell r="I1421">
            <v>42551</v>
          </cell>
        </row>
        <row r="1422">
          <cell r="C1422" t="str">
            <v>S300001</v>
          </cell>
          <cell r="D1422" t="str">
            <v>01100</v>
          </cell>
          <cell r="E1422" t="str">
            <v>0010</v>
          </cell>
          <cell r="F1422">
            <v>34</v>
          </cell>
          <cell r="G1422" t="str">
            <v>500008</v>
          </cell>
          <cell r="I1422">
            <v>42551</v>
          </cell>
        </row>
        <row r="1423">
          <cell r="C1423" t="str">
            <v>S300001</v>
          </cell>
          <cell r="D1423" t="str">
            <v>01201</v>
          </cell>
          <cell r="E1423" t="str">
            <v>0080</v>
          </cell>
          <cell r="F1423">
            <v>20725</v>
          </cell>
          <cell r="G1423" t="str">
            <v>500008</v>
          </cell>
          <cell r="I1423">
            <v>42551</v>
          </cell>
        </row>
        <row r="1424">
          <cell r="C1424" t="str">
            <v>S300001</v>
          </cell>
          <cell r="D1424" t="str">
            <v>01400</v>
          </cell>
          <cell r="E1424" t="str">
            <v>0070</v>
          </cell>
          <cell r="F1424">
            <v>13760</v>
          </cell>
          <cell r="G1424" t="str">
            <v>500008</v>
          </cell>
          <cell r="I1424">
            <v>42551</v>
          </cell>
        </row>
        <row r="1425">
          <cell r="C1425" t="str">
            <v>S300001</v>
          </cell>
          <cell r="D1425" t="str">
            <v>01600</v>
          </cell>
          <cell r="E1425" t="str">
            <v>0150</v>
          </cell>
          <cell r="F1425">
            <v>516</v>
          </cell>
          <cell r="G1425" t="str">
            <v>500008</v>
          </cell>
          <cell r="I1425">
            <v>42551</v>
          </cell>
        </row>
        <row r="1426">
          <cell r="C1426" t="str">
            <v>S300001</v>
          </cell>
          <cell r="D1426" t="str">
            <v>02100</v>
          </cell>
          <cell r="E1426" t="str">
            <v>0010</v>
          </cell>
          <cell r="F1426">
            <v>46</v>
          </cell>
          <cell r="G1426" t="str">
            <v>500008</v>
          </cell>
          <cell r="I1426">
            <v>42551</v>
          </cell>
        </row>
        <row r="1427">
          <cell r="C1427" t="str">
            <v>S300001</v>
          </cell>
          <cell r="D1427" t="str">
            <v>00100</v>
          </cell>
          <cell r="E1427" t="str">
            <v>0030</v>
          </cell>
          <cell r="F1427">
            <v>77093</v>
          </cell>
          <cell r="G1427" t="str">
            <v>500008</v>
          </cell>
          <cell r="I1427">
            <v>42551</v>
          </cell>
        </row>
        <row r="1428">
          <cell r="C1428" t="str">
            <v>S300001</v>
          </cell>
          <cell r="D1428" t="str">
            <v>00800</v>
          </cell>
          <cell r="E1428" t="str">
            <v>0020</v>
          </cell>
          <cell r="F1428">
            <v>73</v>
          </cell>
          <cell r="G1428" t="str">
            <v>500008</v>
          </cell>
          <cell r="I1428">
            <v>42551</v>
          </cell>
        </row>
        <row r="1429">
          <cell r="C1429" t="str">
            <v>S300001</v>
          </cell>
          <cell r="D1429" t="str">
            <v>00200</v>
          </cell>
          <cell r="E1429" t="str">
            <v>0070</v>
          </cell>
          <cell r="F1429">
            <v>26872</v>
          </cell>
          <cell r="G1429" t="str">
            <v>500008</v>
          </cell>
          <cell r="I1429">
            <v>42551</v>
          </cell>
        </row>
        <row r="1430">
          <cell r="C1430" t="str">
            <v>S300001</v>
          </cell>
          <cell r="D1430" t="str">
            <v>00700</v>
          </cell>
          <cell r="E1430" t="str">
            <v>0020</v>
          </cell>
          <cell r="F1430">
            <v>210</v>
          </cell>
          <cell r="G1430" t="str">
            <v>500008</v>
          </cell>
          <cell r="I1430">
            <v>42551</v>
          </cell>
        </row>
        <row r="1431">
          <cell r="C1431" t="str">
            <v>S300001</v>
          </cell>
          <cell r="D1431" t="str">
            <v>00800</v>
          </cell>
          <cell r="E1431" t="str">
            <v>0060</v>
          </cell>
          <cell r="F1431">
            <v>5455</v>
          </cell>
          <cell r="G1431" t="str">
            <v>500008</v>
          </cell>
          <cell r="I1431">
            <v>42551</v>
          </cell>
        </row>
        <row r="1432">
          <cell r="C1432" t="str">
            <v>S300001</v>
          </cell>
          <cell r="D1432" t="str">
            <v>01200</v>
          </cell>
          <cell r="E1432" t="str">
            <v>0070</v>
          </cell>
          <cell r="F1432">
            <v>362</v>
          </cell>
          <cell r="G1432" t="str">
            <v>500008</v>
          </cell>
          <cell r="I1432">
            <v>42551</v>
          </cell>
        </row>
        <row r="1433">
          <cell r="C1433" t="str">
            <v>S300001</v>
          </cell>
          <cell r="D1433" t="str">
            <v>01300</v>
          </cell>
          <cell r="E1433" t="str">
            <v>0080</v>
          </cell>
          <cell r="F1433">
            <v>3073</v>
          </cell>
          <cell r="G1433" t="str">
            <v>500008</v>
          </cell>
          <cell r="I1433">
            <v>42551</v>
          </cell>
        </row>
        <row r="1434">
          <cell r="C1434" t="str">
            <v>S300001</v>
          </cell>
          <cell r="D1434" t="str">
            <v>01400</v>
          </cell>
          <cell r="E1434" t="str">
            <v>0130</v>
          </cell>
          <cell r="F1434">
            <v>4732</v>
          </cell>
          <cell r="G1434" t="str">
            <v>500008</v>
          </cell>
          <cell r="I1434">
            <v>42551</v>
          </cell>
        </row>
        <row r="1435">
          <cell r="C1435" t="str">
            <v>S300001</v>
          </cell>
          <cell r="D1435" t="str">
            <v>01600</v>
          </cell>
          <cell r="E1435" t="str">
            <v>0080</v>
          </cell>
          <cell r="F1435">
            <v>4452</v>
          </cell>
          <cell r="G1435" t="str">
            <v>500008</v>
          </cell>
          <cell r="I1435">
            <v>42551</v>
          </cell>
        </row>
        <row r="1436">
          <cell r="C1436" t="str">
            <v>S300001</v>
          </cell>
          <cell r="D1436" t="str">
            <v>01700</v>
          </cell>
          <cell r="E1436" t="str">
            <v>0060</v>
          </cell>
          <cell r="F1436">
            <v>1378</v>
          </cell>
          <cell r="G1436" t="str">
            <v>500008</v>
          </cell>
          <cell r="I1436">
            <v>42551</v>
          </cell>
        </row>
        <row r="1437">
          <cell r="C1437" t="str">
            <v>S300001</v>
          </cell>
          <cell r="D1437" t="str">
            <v>01800</v>
          </cell>
          <cell r="E1437" t="str">
            <v>0010</v>
          </cell>
          <cell r="F1437">
            <v>42</v>
          </cell>
          <cell r="G1437" t="str">
            <v>500008</v>
          </cell>
          <cell r="I1437">
            <v>42551</v>
          </cell>
        </row>
        <row r="1438">
          <cell r="C1438" t="str">
            <v>S300001</v>
          </cell>
          <cell r="D1438" t="str">
            <v>02410</v>
          </cell>
          <cell r="E1438" t="str">
            <v>0010</v>
          </cell>
          <cell r="F1438">
            <v>30</v>
          </cell>
          <cell r="G1438" t="str">
            <v>500008</v>
          </cell>
          <cell r="I1438">
            <v>42551</v>
          </cell>
        </row>
        <row r="1439">
          <cell r="C1439" t="str">
            <v>S300001</v>
          </cell>
          <cell r="D1439" t="str">
            <v>02800</v>
          </cell>
          <cell r="E1439" t="str">
            <v>0080</v>
          </cell>
          <cell r="F1439">
            <v>1924</v>
          </cell>
          <cell r="G1439" t="str">
            <v>500008</v>
          </cell>
          <cell r="I1439">
            <v>42551</v>
          </cell>
        </row>
        <row r="1440">
          <cell r="C1440" t="str">
            <v>S300001</v>
          </cell>
          <cell r="D1440" t="str">
            <v>02500</v>
          </cell>
          <cell r="E1440" t="str">
            <v>0010</v>
          </cell>
          <cell r="F1440">
            <v>99</v>
          </cell>
          <cell r="G1440" t="str">
            <v>500008</v>
          </cell>
          <cell r="I1440">
            <v>42551</v>
          </cell>
        </row>
        <row r="1441">
          <cell r="C1441" t="str">
            <v>S300001</v>
          </cell>
          <cell r="D1441" t="str">
            <v>01600</v>
          </cell>
          <cell r="E1441" t="str">
            <v>0070</v>
          </cell>
          <cell r="F1441">
            <v>449</v>
          </cell>
          <cell r="G1441" t="str">
            <v>500008</v>
          </cell>
          <cell r="I1441">
            <v>42551</v>
          </cell>
        </row>
        <row r="1442">
          <cell r="C1442" t="str">
            <v>S300001</v>
          </cell>
          <cell r="D1442" t="str">
            <v>00700</v>
          </cell>
          <cell r="E1442" t="str">
            <v>0030</v>
          </cell>
          <cell r="F1442">
            <v>77093</v>
          </cell>
          <cell r="G1442" t="str">
            <v>500008</v>
          </cell>
          <cell r="I1442">
            <v>42551</v>
          </cell>
        </row>
        <row r="1443">
          <cell r="C1443" t="str">
            <v>S300001</v>
          </cell>
          <cell r="D1443" t="str">
            <v>00100</v>
          </cell>
          <cell r="E1443" t="str">
            <v>0080</v>
          </cell>
          <cell r="F1443">
            <v>65270</v>
          </cell>
          <cell r="G1443" t="str">
            <v>500008</v>
          </cell>
          <cell r="I1443">
            <v>42551</v>
          </cell>
        </row>
        <row r="1444">
          <cell r="C1444" t="str">
            <v>S300001</v>
          </cell>
          <cell r="D1444" t="str">
            <v>00100</v>
          </cell>
          <cell r="E1444" t="str">
            <v>0070</v>
          </cell>
          <cell r="F1444">
            <v>13398</v>
          </cell>
          <cell r="G1444" t="str">
            <v>500008</v>
          </cell>
          <cell r="I1444">
            <v>42551</v>
          </cell>
        </row>
        <row r="1445">
          <cell r="C1445" t="str">
            <v>S300001</v>
          </cell>
          <cell r="D1445" t="str">
            <v>01000</v>
          </cell>
          <cell r="E1445" t="str">
            <v>0010</v>
          </cell>
          <cell r="F1445">
            <v>33</v>
          </cell>
          <cell r="G1445" t="str">
            <v>500008</v>
          </cell>
          <cell r="I1445">
            <v>42551</v>
          </cell>
        </row>
        <row r="1446">
          <cell r="C1446" t="str">
            <v>S300001</v>
          </cell>
          <cell r="D1446" t="str">
            <v>00100</v>
          </cell>
          <cell r="E1446" t="str">
            <v>0150</v>
          </cell>
          <cell r="F1446">
            <v>18192</v>
          </cell>
          <cell r="G1446" t="str">
            <v>500008</v>
          </cell>
          <cell r="I1446">
            <v>42551</v>
          </cell>
        </row>
        <row r="1447">
          <cell r="C1447" t="str">
            <v>S300001</v>
          </cell>
          <cell r="D1447" t="str">
            <v>00200</v>
          </cell>
          <cell r="E1447" t="str">
            <v>0130</v>
          </cell>
          <cell r="F1447">
            <v>1036</v>
          </cell>
          <cell r="G1447" t="str">
            <v>500008</v>
          </cell>
          <cell r="I1447">
            <v>42551</v>
          </cell>
        </row>
        <row r="1448">
          <cell r="C1448" t="str">
            <v>S300001</v>
          </cell>
          <cell r="D1448" t="str">
            <v>00400</v>
          </cell>
          <cell r="E1448" t="str">
            <v>0070</v>
          </cell>
          <cell r="F1448">
            <v>586</v>
          </cell>
          <cell r="G1448" t="str">
            <v>500008</v>
          </cell>
          <cell r="I1448">
            <v>42551</v>
          </cell>
        </row>
        <row r="1449">
          <cell r="C1449" t="str">
            <v>S300001</v>
          </cell>
          <cell r="D1449" t="str">
            <v>00200</v>
          </cell>
          <cell r="E1449" t="str">
            <v>0060</v>
          </cell>
          <cell r="F1449">
            <v>7191</v>
          </cell>
          <cell r="G1449" t="str">
            <v>500008</v>
          </cell>
          <cell r="I1449">
            <v>42551</v>
          </cell>
        </row>
        <row r="1450">
          <cell r="C1450" t="str">
            <v>S300001</v>
          </cell>
          <cell r="D1450" t="str">
            <v>00800</v>
          </cell>
          <cell r="E1450" t="str">
            <v>0030</v>
          </cell>
          <cell r="F1450">
            <v>20886</v>
          </cell>
          <cell r="G1450" t="str">
            <v>500008</v>
          </cell>
          <cell r="I1450">
            <v>42551</v>
          </cell>
        </row>
        <row r="1451">
          <cell r="C1451" t="str">
            <v>S300001</v>
          </cell>
          <cell r="D1451" t="str">
            <v>01201</v>
          </cell>
          <cell r="E1451" t="str">
            <v>0010</v>
          </cell>
          <cell r="F1451">
            <v>35.01</v>
          </cell>
          <cell r="G1451" t="str">
            <v>500008</v>
          </cell>
          <cell r="I1451">
            <v>42551</v>
          </cell>
        </row>
        <row r="1452">
          <cell r="C1452" t="str">
            <v>S300001</v>
          </cell>
          <cell r="D1452" t="str">
            <v>01600</v>
          </cell>
          <cell r="E1452" t="str">
            <v>0060</v>
          </cell>
          <cell r="F1452">
            <v>775</v>
          </cell>
          <cell r="G1452" t="str">
            <v>500008</v>
          </cell>
          <cell r="I1452">
            <v>42551</v>
          </cell>
        </row>
        <row r="1453">
          <cell r="C1453" t="str">
            <v>S300001</v>
          </cell>
          <cell r="D1453" t="str">
            <v>01300</v>
          </cell>
          <cell r="E1453" t="str">
            <v>0010</v>
          </cell>
          <cell r="F1453">
            <v>43</v>
          </cell>
          <cell r="G1453" t="str">
            <v>500008</v>
          </cell>
          <cell r="I1453">
            <v>42551</v>
          </cell>
        </row>
        <row r="1454">
          <cell r="C1454" t="str">
            <v>S300001</v>
          </cell>
          <cell r="D1454" t="str">
            <v>01400</v>
          </cell>
          <cell r="E1454" t="str">
            <v>0020</v>
          </cell>
          <cell r="F1454">
            <v>397</v>
          </cell>
          <cell r="G1454" t="str">
            <v>500008</v>
          </cell>
          <cell r="I1454">
            <v>42551</v>
          </cell>
        </row>
        <row r="1455">
          <cell r="C1455" t="str">
            <v>S300001</v>
          </cell>
          <cell r="D1455" t="str">
            <v>01400</v>
          </cell>
          <cell r="E1455" t="str">
            <v>0140</v>
          </cell>
          <cell r="F1455">
            <v>1309</v>
          </cell>
          <cell r="G1455" t="str">
            <v>500008</v>
          </cell>
          <cell r="I1455">
            <v>42551</v>
          </cell>
        </row>
        <row r="1456">
          <cell r="C1456" t="str">
            <v>S300001</v>
          </cell>
          <cell r="D1456" t="str">
            <v>01600</v>
          </cell>
          <cell r="E1456" t="str">
            <v>0140</v>
          </cell>
          <cell r="F1456">
            <v>52</v>
          </cell>
          <cell r="G1456" t="str">
            <v>500008</v>
          </cell>
          <cell r="I1456">
            <v>42551</v>
          </cell>
        </row>
        <row r="1457">
          <cell r="C1457" t="str">
            <v>S300001</v>
          </cell>
          <cell r="D1457" t="str">
            <v>01600</v>
          </cell>
          <cell r="E1457" t="str">
            <v>0090</v>
          </cell>
          <cell r="F1457">
            <v>12.93</v>
          </cell>
          <cell r="G1457" t="str">
            <v>500008</v>
          </cell>
          <cell r="I1457">
            <v>42551</v>
          </cell>
        </row>
        <row r="1458">
          <cell r="C1458" t="str">
            <v>S300001</v>
          </cell>
          <cell r="D1458" t="str">
            <v>01700</v>
          </cell>
          <cell r="E1458" t="str">
            <v>0140</v>
          </cell>
          <cell r="F1458">
            <v>9</v>
          </cell>
          <cell r="G1458" t="str">
            <v>500008</v>
          </cell>
          <cell r="I1458">
            <v>42551</v>
          </cell>
        </row>
        <row r="1459">
          <cell r="C1459" t="str">
            <v>S300001</v>
          </cell>
          <cell r="D1459" t="str">
            <v>02600</v>
          </cell>
          <cell r="E1459" t="str">
            <v>0010</v>
          </cell>
          <cell r="F1459">
            <v>88</v>
          </cell>
          <cell r="G1459" t="str">
            <v>500008</v>
          </cell>
          <cell r="I1459">
            <v>42551</v>
          </cell>
        </row>
        <row r="1460">
          <cell r="C1460" t="str">
            <v>S300001</v>
          </cell>
          <cell r="D1460" t="str">
            <v>01700</v>
          </cell>
          <cell r="E1460" t="str">
            <v>0080</v>
          </cell>
          <cell r="F1460">
            <v>4175</v>
          </cell>
          <cell r="G1460" t="str">
            <v>500008</v>
          </cell>
          <cell r="I1460">
            <v>42551</v>
          </cell>
        </row>
        <row r="1461">
          <cell r="C1461" t="str">
            <v>S300001</v>
          </cell>
          <cell r="D1461" t="str">
            <v>01700</v>
          </cell>
          <cell r="E1461" t="str">
            <v>0070</v>
          </cell>
          <cell r="F1461">
            <v>173</v>
          </cell>
          <cell r="G1461" t="str">
            <v>500008</v>
          </cell>
          <cell r="I1461">
            <v>42551</v>
          </cell>
        </row>
        <row r="1462">
          <cell r="C1462" t="str">
            <v>S300001</v>
          </cell>
          <cell r="D1462" t="str">
            <v>01700</v>
          </cell>
          <cell r="E1462" t="str">
            <v>0030</v>
          </cell>
          <cell r="F1462">
            <v>5856</v>
          </cell>
          <cell r="G1462" t="str">
            <v>500008</v>
          </cell>
          <cell r="I1462">
            <v>42551</v>
          </cell>
        </row>
        <row r="1463">
          <cell r="C1463" t="str">
            <v>S300001</v>
          </cell>
          <cell r="D1463" t="str">
            <v>01700</v>
          </cell>
          <cell r="E1463" t="str">
            <v>0020</v>
          </cell>
          <cell r="F1463">
            <v>16</v>
          </cell>
          <cell r="G1463" t="str">
            <v>500008</v>
          </cell>
          <cell r="I1463">
            <v>42551</v>
          </cell>
        </row>
        <row r="1464">
          <cell r="C1464" t="str">
            <v>S300001</v>
          </cell>
          <cell r="D1464" t="str">
            <v>03200</v>
          </cell>
          <cell r="E1464" t="str">
            <v>0080</v>
          </cell>
          <cell r="F1464">
            <v>1533</v>
          </cell>
          <cell r="G1464" t="str">
            <v>500008</v>
          </cell>
          <cell r="I1464">
            <v>42551</v>
          </cell>
        </row>
        <row r="1465">
          <cell r="C1465" t="str">
            <v>S300001</v>
          </cell>
          <cell r="D1465" t="str">
            <v>02400</v>
          </cell>
          <cell r="E1465" t="str">
            <v>0010</v>
          </cell>
          <cell r="F1465">
            <v>116</v>
          </cell>
          <cell r="G1465" t="str">
            <v>500008</v>
          </cell>
          <cell r="I1465">
            <v>42551</v>
          </cell>
        </row>
        <row r="1466">
          <cell r="C1466" t="str">
            <v>S300001</v>
          </cell>
          <cell r="D1466" t="str">
            <v>01900</v>
          </cell>
          <cell r="E1466" t="str">
            <v>0010</v>
          </cell>
          <cell r="F1466">
            <v>44</v>
          </cell>
          <cell r="G1466" t="str">
            <v>500008</v>
          </cell>
          <cell r="I1466">
            <v>42551</v>
          </cell>
        </row>
        <row r="1467">
          <cell r="C1467" t="str">
            <v>S300001</v>
          </cell>
          <cell r="D1467" t="str">
            <v>01400</v>
          </cell>
          <cell r="E1467" t="str">
            <v>0150</v>
          </cell>
          <cell r="F1467">
            <v>18192</v>
          </cell>
          <cell r="G1467" t="str">
            <v>500008</v>
          </cell>
          <cell r="I1467">
            <v>42551</v>
          </cell>
        </row>
        <row r="1468">
          <cell r="C1468" t="str">
            <v>S300001</v>
          </cell>
          <cell r="D1468" t="str">
            <v>01400</v>
          </cell>
          <cell r="E1468" t="str">
            <v>0080</v>
          </cell>
          <cell r="F1468">
            <v>119312</v>
          </cell>
          <cell r="G1468" t="str">
            <v>500008</v>
          </cell>
          <cell r="I1468">
            <v>42551</v>
          </cell>
        </row>
        <row r="1469">
          <cell r="C1469" t="str">
            <v>S300001</v>
          </cell>
          <cell r="D1469" t="str">
            <v>01201</v>
          </cell>
          <cell r="E1469" t="str">
            <v>0020</v>
          </cell>
          <cell r="F1469">
            <v>67</v>
          </cell>
          <cell r="G1469" t="str">
            <v>500008</v>
          </cell>
          <cell r="I1469">
            <v>42551</v>
          </cell>
        </row>
        <row r="1470">
          <cell r="C1470" t="str">
            <v>S300001</v>
          </cell>
          <cell r="D1470" t="str">
            <v>01200</v>
          </cell>
          <cell r="E1470" t="str">
            <v>0020</v>
          </cell>
          <cell r="F1470">
            <v>47</v>
          </cell>
          <cell r="G1470" t="str">
            <v>500008</v>
          </cell>
          <cell r="I1470">
            <v>42551</v>
          </cell>
        </row>
        <row r="1471">
          <cell r="C1471" t="str">
            <v>S300001</v>
          </cell>
          <cell r="D1471" t="str">
            <v>00800</v>
          </cell>
          <cell r="E1471" t="str">
            <v>0080</v>
          </cell>
          <cell r="F1471">
            <v>16273</v>
          </cell>
          <cell r="G1471" t="str">
            <v>500008</v>
          </cell>
          <cell r="I1471">
            <v>42551</v>
          </cell>
        </row>
        <row r="1472">
          <cell r="C1472" t="str">
            <v>S300001</v>
          </cell>
          <cell r="D1472" t="str">
            <v>00400</v>
          </cell>
          <cell r="E1472" t="str">
            <v>0060</v>
          </cell>
          <cell r="F1472">
            <v>350</v>
          </cell>
          <cell r="G1472" t="str">
            <v>500008</v>
          </cell>
          <cell r="I1472">
            <v>42551</v>
          </cell>
        </row>
        <row r="1473">
          <cell r="C1473" t="str">
            <v>S300001</v>
          </cell>
          <cell r="D1473" t="str">
            <v>00400</v>
          </cell>
          <cell r="E1473" t="str">
            <v>0140</v>
          </cell>
          <cell r="F1473">
            <v>40</v>
          </cell>
          <cell r="G1473" t="str">
            <v>500008</v>
          </cell>
          <cell r="I1473">
            <v>42551</v>
          </cell>
        </row>
        <row r="1474">
          <cell r="C1474" t="str">
            <v>S300001</v>
          </cell>
          <cell r="D1474" t="str">
            <v>00300</v>
          </cell>
          <cell r="E1474" t="str">
            <v>0070</v>
          </cell>
          <cell r="F1474">
            <v>1430</v>
          </cell>
          <cell r="G1474" t="str">
            <v>500008</v>
          </cell>
          <cell r="I1474">
            <v>42551</v>
          </cell>
        </row>
        <row r="1475">
          <cell r="C1475" t="str">
            <v>S300001</v>
          </cell>
          <cell r="D1475" t="str">
            <v>00100</v>
          </cell>
          <cell r="E1475" t="str">
            <v>0060</v>
          </cell>
          <cell r="F1475">
            <v>19777</v>
          </cell>
          <cell r="G1475" t="str">
            <v>500008</v>
          </cell>
          <cell r="I1475">
            <v>42551</v>
          </cell>
        </row>
        <row r="1476">
          <cell r="C1476" t="str">
            <v>S300001</v>
          </cell>
          <cell r="D1476" t="str">
            <v>00100</v>
          </cell>
          <cell r="E1476" t="str">
            <v>0020</v>
          </cell>
          <cell r="F1476">
            <v>210</v>
          </cell>
          <cell r="G1476" t="str">
            <v>500008</v>
          </cell>
          <cell r="I1476">
            <v>42551</v>
          </cell>
        </row>
        <row r="1477">
          <cell r="C1477" t="str">
            <v>S300001</v>
          </cell>
          <cell r="D1477" t="str">
            <v>00100</v>
          </cell>
          <cell r="E1477" t="str">
            <v>0010</v>
          </cell>
          <cell r="F1477">
            <v>30</v>
          </cell>
          <cell r="G1477" t="str">
            <v>500008</v>
          </cell>
          <cell r="I1477">
            <v>42551</v>
          </cell>
        </row>
        <row r="1478">
          <cell r="C1478" t="str">
            <v>S300001</v>
          </cell>
          <cell r="D1478" t="str">
            <v>01700</v>
          </cell>
          <cell r="E1478" t="str">
            <v>0150</v>
          </cell>
          <cell r="F1478">
            <v>286</v>
          </cell>
          <cell r="G1478" t="str">
            <v>500008</v>
          </cell>
          <cell r="I1478">
            <v>42551</v>
          </cell>
        </row>
        <row r="1479">
          <cell r="C1479" t="str">
            <v>S300001</v>
          </cell>
          <cell r="D1479" t="str">
            <v>00100</v>
          </cell>
          <cell r="E1479" t="str">
            <v>0140</v>
          </cell>
          <cell r="F1479">
            <v>1309</v>
          </cell>
          <cell r="G1479" t="str">
            <v>500008</v>
          </cell>
          <cell r="I1479">
            <v>42551</v>
          </cell>
        </row>
        <row r="1480">
          <cell r="C1480" t="str">
            <v>S300001</v>
          </cell>
          <cell r="D1480" t="str">
            <v>00300</v>
          </cell>
          <cell r="E1480" t="str">
            <v>0060</v>
          </cell>
          <cell r="F1480">
            <v>113</v>
          </cell>
          <cell r="G1480" t="str">
            <v>500008</v>
          </cell>
          <cell r="I1480">
            <v>42551</v>
          </cell>
        </row>
        <row r="1481">
          <cell r="C1481" t="str">
            <v>S300001</v>
          </cell>
          <cell r="D1481" t="str">
            <v>00700</v>
          </cell>
          <cell r="E1481" t="str">
            <v>0070</v>
          </cell>
          <cell r="F1481">
            <v>13398</v>
          </cell>
          <cell r="G1481" t="str">
            <v>500008</v>
          </cell>
          <cell r="I1481">
            <v>42551</v>
          </cell>
        </row>
        <row r="1482">
          <cell r="C1482" t="str">
            <v>S300001</v>
          </cell>
          <cell r="D1482" t="str">
            <v>00800</v>
          </cell>
          <cell r="E1482" t="str">
            <v>0010</v>
          </cell>
          <cell r="F1482">
            <v>31</v>
          </cell>
          <cell r="G1482" t="str">
            <v>500008</v>
          </cell>
          <cell r="I1482">
            <v>42551</v>
          </cell>
        </row>
        <row r="1483">
          <cell r="C1483" t="str">
            <v>S300001</v>
          </cell>
          <cell r="D1483" t="str">
            <v>00700</v>
          </cell>
          <cell r="E1483" t="str">
            <v>0060</v>
          </cell>
          <cell r="F1483">
            <v>19777</v>
          </cell>
          <cell r="G1483" t="str">
            <v>500008</v>
          </cell>
          <cell r="I1483">
            <v>42551</v>
          </cell>
        </row>
        <row r="1484">
          <cell r="C1484" t="str">
            <v>S300001</v>
          </cell>
          <cell r="D1484" t="str">
            <v>01200</v>
          </cell>
          <cell r="E1484" t="str">
            <v>0010</v>
          </cell>
          <cell r="F1484">
            <v>35</v>
          </cell>
          <cell r="G1484" t="str">
            <v>500008</v>
          </cell>
          <cell r="I1484">
            <v>42551</v>
          </cell>
        </row>
        <row r="1485">
          <cell r="C1485" t="str">
            <v>S300001</v>
          </cell>
          <cell r="D1485" t="str">
            <v>01200</v>
          </cell>
          <cell r="E1485" t="str">
            <v>0030</v>
          </cell>
          <cell r="F1485">
            <v>17387</v>
          </cell>
          <cell r="G1485" t="str">
            <v>500008</v>
          </cell>
          <cell r="I1485">
            <v>42551</v>
          </cell>
        </row>
        <row r="1486">
          <cell r="C1486" t="str">
            <v>S300001</v>
          </cell>
          <cell r="D1486" t="str">
            <v>01200</v>
          </cell>
          <cell r="E1486" t="str">
            <v>0080</v>
          </cell>
          <cell r="F1486">
            <v>13971</v>
          </cell>
          <cell r="G1486" t="str">
            <v>500008</v>
          </cell>
          <cell r="I1486">
            <v>42551</v>
          </cell>
        </row>
        <row r="1487">
          <cell r="C1487" t="str">
            <v>S300001</v>
          </cell>
          <cell r="D1487" t="str">
            <v>01201</v>
          </cell>
          <cell r="E1487" t="str">
            <v>0060</v>
          </cell>
          <cell r="F1487">
            <v>6463</v>
          </cell>
          <cell r="G1487" t="str">
            <v>500008</v>
          </cell>
          <cell r="I1487">
            <v>42551</v>
          </cell>
        </row>
        <row r="1488">
          <cell r="C1488" t="str">
            <v>S300001</v>
          </cell>
          <cell r="D1488" t="str">
            <v>01400</v>
          </cell>
          <cell r="E1488" t="str">
            <v>0030</v>
          </cell>
          <cell r="F1488">
            <v>139911</v>
          </cell>
          <cell r="G1488" t="str">
            <v>500008</v>
          </cell>
          <cell r="I1488">
            <v>42551</v>
          </cell>
        </row>
        <row r="1489">
          <cell r="C1489" t="str">
            <v>S300001</v>
          </cell>
          <cell r="D1489" t="str">
            <v>01400</v>
          </cell>
          <cell r="E1489" t="str">
            <v>0100</v>
          </cell>
          <cell r="F1489">
            <v>4298.45</v>
          </cell>
          <cell r="G1489" t="str">
            <v>500008</v>
          </cell>
          <cell r="I1489">
            <v>42551</v>
          </cell>
        </row>
        <row r="1490">
          <cell r="C1490" t="str">
            <v>S300001</v>
          </cell>
          <cell r="D1490" t="str">
            <v>01400</v>
          </cell>
          <cell r="E1490" t="str">
            <v>0060</v>
          </cell>
          <cell r="F1490">
            <v>31695</v>
          </cell>
          <cell r="G1490" t="str">
            <v>500008</v>
          </cell>
          <cell r="I1490">
            <v>42551</v>
          </cell>
        </row>
        <row r="1491">
          <cell r="C1491" t="str">
            <v>S300001</v>
          </cell>
          <cell r="D1491" t="str">
            <v>01600</v>
          </cell>
          <cell r="E1491" t="str">
            <v>0010</v>
          </cell>
          <cell r="F1491">
            <v>40</v>
          </cell>
          <cell r="G1491" t="str">
            <v>500008</v>
          </cell>
          <cell r="I1491">
            <v>42551</v>
          </cell>
        </row>
        <row r="1492">
          <cell r="C1492" t="str">
            <v>S300001</v>
          </cell>
          <cell r="D1492" t="str">
            <v>01600</v>
          </cell>
          <cell r="E1492" t="str">
            <v>0030</v>
          </cell>
          <cell r="F1492">
            <v>5856</v>
          </cell>
          <cell r="G1492" t="str">
            <v>500008</v>
          </cell>
          <cell r="I1492">
            <v>42551</v>
          </cell>
        </row>
        <row r="1493">
          <cell r="C1493" t="str">
            <v>S300001</v>
          </cell>
          <cell r="D1493" t="str">
            <v>01600</v>
          </cell>
          <cell r="E1493" t="str">
            <v>0130</v>
          </cell>
          <cell r="F1493">
            <v>83</v>
          </cell>
          <cell r="G1493" t="str">
            <v>500008</v>
          </cell>
          <cell r="I1493">
            <v>42551</v>
          </cell>
        </row>
        <row r="1494">
          <cell r="C1494" t="str">
            <v>S300001</v>
          </cell>
          <cell r="D1494" t="str">
            <v>01700</v>
          </cell>
          <cell r="E1494" t="str">
            <v>0010</v>
          </cell>
          <cell r="F1494">
            <v>41</v>
          </cell>
          <cell r="G1494" t="str">
            <v>500008</v>
          </cell>
          <cell r="I1494">
            <v>42551</v>
          </cell>
        </row>
        <row r="1495">
          <cell r="C1495" t="str">
            <v>S300001</v>
          </cell>
          <cell r="D1495" t="str">
            <v>01700</v>
          </cell>
          <cell r="E1495" t="str">
            <v>0130</v>
          </cell>
          <cell r="F1495">
            <v>96</v>
          </cell>
          <cell r="G1495" t="str">
            <v>500008</v>
          </cell>
          <cell r="I1495">
            <v>42551</v>
          </cell>
        </row>
        <row r="1496">
          <cell r="C1496" t="str">
            <v>S300001</v>
          </cell>
          <cell r="D1496" t="str">
            <v>01700</v>
          </cell>
          <cell r="E1496" t="str">
            <v>0090</v>
          </cell>
          <cell r="F1496">
            <v>8.5399999999999991</v>
          </cell>
          <cell r="G1496" t="str">
            <v>500008</v>
          </cell>
          <cell r="I1496">
            <v>42551</v>
          </cell>
        </row>
        <row r="1497">
          <cell r="C1497" t="str">
            <v>S300001</v>
          </cell>
          <cell r="D1497" t="str">
            <v>02000</v>
          </cell>
          <cell r="E1497" t="str">
            <v>0010</v>
          </cell>
          <cell r="F1497">
            <v>45</v>
          </cell>
          <cell r="G1497" t="str">
            <v>500008</v>
          </cell>
          <cell r="I1497">
            <v>42551</v>
          </cell>
        </row>
        <row r="1498">
          <cell r="C1498" t="str">
            <v>S300001</v>
          </cell>
          <cell r="D1498" t="str">
            <v>02300</v>
          </cell>
          <cell r="E1498" t="str">
            <v>0010</v>
          </cell>
          <cell r="F1498">
            <v>115</v>
          </cell>
          <cell r="G1498" t="str">
            <v>500008</v>
          </cell>
          <cell r="I1498">
            <v>42551</v>
          </cell>
        </row>
        <row r="1499">
          <cell r="C1499" t="str">
            <v>S300001</v>
          </cell>
          <cell r="D1499" t="str">
            <v>02200</v>
          </cell>
          <cell r="E1499" t="str">
            <v>0010</v>
          </cell>
          <cell r="F1499">
            <v>101</v>
          </cell>
          <cell r="G1499" t="str">
            <v>500008</v>
          </cell>
          <cell r="I1499">
            <v>42551</v>
          </cell>
        </row>
        <row r="1500">
          <cell r="C1500" t="str">
            <v>S300001</v>
          </cell>
          <cell r="D1500" t="str">
            <v>02510</v>
          </cell>
          <cell r="E1500" t="str">
            <v>0010</v>
          </cell>
          <cell r="F1500">
            <v>99.1</v>
          </cell>
          <cell r="G1500" t="str">
            <v>500008</v>
          </cell>
          <cell r="I1500">
            <v>42551</v>
          </cell>
        </row>
        <row r="1501">
          <cell r="C1501" t="str">
            <v>S300001</v>
          </cell>
          <cell r="D1501" t="str">
            <v>02700</v>
          </cell>
          <cell r="E1501" t="str">
            <v>0020</v>
          </cell>
          <cell r="F1501">
            <v>429</v>
          </cell>
          <cell r="G1501" t="str">
            <v>500008</v>
          </cell>
          <cell r="I1501">
            <v>42551</v>
          </cell>
        </row>
        <row r="1502">
          <cell r="C1502" t="str">
            <v>S300001</v>
          </cell>
          <cell r="D1502" t="str">
            <v>02700</v>
          </cell>
          <cell r="E1502" t="str">
            <v>0100</v>
          </cell>
          <cell r="F1502">
            <v>4352.1499999999996</v>
          </cell>
          <cell r="G1502" t="str">
            <v>500008</v>
          </cell>
          <cell r="I1502">
            <v>42551</v>
          </cell>
        </row>
        <row r="1503">
          <cell r="C1503" t="str">
            <v>S300001</v>
          </cell>
          <cell r="D1503" t="str">
            <v>02700</v>
          </cell>
          <cell r="E1503" t="str">
            <v>0090</v>
          </cell>
          <cell r="F1503">
            <v>401.51</v>
          </cell>
          <cell r="G1503" t="str">
            <v>500008</v>
          </cell>
          <cell r="I1503">
            <v>42551</v>
          </cell>
        </row>
        <row r="1504">
          <cell r="C1504" t="str">
            <v>S300001</v>
          </cell>
          <cell r="D1504" t="str">
            <v>02800</v>
          </cell>
          <cell r="E1504" t="str">
            <v>0080</v>
          </cell>
          <cell r="F1504">
            <v>1190</v>
          </cell>
          <cell r="G1504" t="str">
            <v>500011</v>
          </cell>
          <cell r="I1504">
            <v>42551</v>
          </cell>
        </row>
        <row r="1505">
          <cell r="C1505" t="str">
            <v>S300001</v>
          </cell>
          <cell r="D1505" t="str">
            <v>02800</v>
          </cell>
          <cell r="E1505" t="str">
            <v>0070</v>
          </cell>
          <cell r="F1505">
            <v>335</v>
          </cell>
          <cell r="G1505" t="str">
            <v>500011</v>
          </cell>
          <cell r="I1505">
            <v>42551</v>
          </cell>
        </row>
        <row r="1506">
          <cell r="C1506" t="str">
            <v>S300001</v>
          </cell>
          <cell r="D1506" t="str">
            <v>02700</v>
          </cell>
          <cell r="E1506" t="str">
            <v>0100</v>
          </cell>
          <cell r="F1506">
            <v>822.72</v>
          </cell>
          <cell r="G1506" t="str">
            <v>500011</v>
          </cell>
          <cell r="I1506">
            <v>42551</v>
          </cell>
        </row>
        <row r="1507">
          <cell r="C1507" t="str">
            <v>S300001</v>
          </cell>
          <cell r="D1507" t="str">
            <v>02700</v>
          </cell>
          <cell r="E1507" t="str">
            <v>0020</v>
          </cell>
          <cell r="F1507">
            <v>128</v>
          </cell>
          <cell r="G1507" t="str">
            <v>500011</v>
          </cell>
          <cell r="I1507">
            <v>42551</v>
          </cell>
        </row>
        <row r="1508">
          <cell r="C1508" t="str">
            <v>S300001</v>
          </cell>
          <cell r="D1508" t="str">
            <v>02625</v>
          </cell>
          <cell r="E1508" t="str">
            <v>0010</v>
          </cell>
          <cell r="F1508">
            <v>89</v>
          </cell>
          <cell r="G1508" t="str">
            <v>500011</v>
          </cell>
          <cell r="I1508">
            <v>42551</v>
          </cell>
        </row>
        <row r="1509">
          <cell r="C1509" t="str">
            <v>S300001</v>
          </cell>
          <cell r="D1509" t="str">
            <v>02600</v>
          </cell>
          <cell r="E1509" t="str">
            <v>0010</v>
          </cell>
          <cell r="F1509">
            <v>88</v>
          </cell>
          <cell r="G1509" t="str">
            <v>500011</v>
          </cell>
          <cell r="I1509">
            <v>42551</v>
          </cell>
        </row>
        <row r="1510">
          <cell r="C1510" t="str">
            <v>S300001</v>
          </cell>
          <cell r="D1510" t="str">
            <v>02500</v>
          </cell>
          <cell r="E1510" t="str">
            <v>0010</v>
          </cell>
          <cell r="F1510">
            <v>99</v>
          </cell>
          <cell r="G1510" t="str">
            <v>500011</v>
          </cell>
          <cell r="I1510">
            <v>42551</v>
          </cell>
        </row>
        <row r="1511">
          <cell r="C1511" t="str">
            <v>S300001</v>
          </cell>
          <cell r="D1511" t="str">
            <v>02410</v>
          </cell>
          <cell r="E1511" t="str">
            <v>0010</v>
          </cell>
          <cell r="F1511">
            <v>30</v>
          </cell>
          <cell r="G1511" t="str">
            <v>500011</v>
          </cell>
          <cell r="I1511">
            <v>42551</v>
          </cell>
        </row>
        <row r="1512">
          <cell r="C1512" t="str">
            <v>S300001</v>
          </cell>
          <cell r="D1512" t="str">
            <v>02400</v>
          </cell>
          <cell r="E1512" t="str">
            <v>0010</v>
          </cell>
          <cell r="F1512">
            <v>116</v>
          </cell>
          <cell r="G1512" t="str">
            <v>500011</v>
          </cell>
          <cell r="I1512">
            <v>42551</v>
          </cell>
        </row>
        <row r="1513">
          <cell r="C1513" t="str">
            <v>S300001</v>
          </cell>
          <cell r="D1513" t="str">
            <v>02300</v>
          </cell>
          <cell r="E1513" t="str">
            <v>0010</v>
          </cell>
          <cell r="F1513">
            <v>115</v>
          </cell>
          <cell r="G1513" t="str">
            <v>500011</v>
          </cell>
          <cell r="I1513">
            <v>42551</v>
          </cell>
        </row>
        <row r="1514">
          <cell r="C1514" t="str">
            <v>S300001</v>
          </cell>
          <cell r="D1514" t="str">
            <v>02200</v>
          </cell>
          <cell r="E1514" t="str">
            <v>0080</v>
          </cell>
          <cell r="F1514">
            <v>28809</v>
          </cell>
          <cell r="G1514" t="str">
            <v>500011</v>
          </cell>
          <cell r="I1514">
            <v>42551</v>
          </cell>
        </row>
        <row r="1515">
          <cell r="C1515" t="str">
            <v>S300001</v>
          </cell>
          <cell r="D1515" t="str">
            <v>02200</v>
          </cell>
          <cell r="E1515" t="str">
            <v>0060</v>
          </cell>
          <cell r="F1515">
            <v>24016</v>
          </cell>
          <cell r="G1515" t="str">
            <v>500011</v>
          </cell>
          <cell r="I1515">
            <v>42551</v>
          </cell>
        </row>
        <row r="1516">
          <cell r="C1516" t="str">
            <v>S300001</v>
          </cell>
          <cell r="D1516" t="str">
            <v>02200</v>
          </cell>
          <cell r="E1516" t="str">
            <v>0010</v>
          </cell>
          <cell r="F1516">
            <v>101</v>
          </cell>
          <cell r="G1516" t="str">
            <v>500011</v>
          </cell>
          <cell r="I1516">
            <v>42551</v>
          </cell>
        </row>
        <row r="1517">
          <cell r="C1517" t="str">
            <v>S300001</v>
          </cell>
          <cell r="D1517" t="str">
            <v>02000</v>
          </cell>
          <cell r="E1517" t="str">
            <v>0010</v>
          </cell>
          <cell r="F1517">
            <v>45</v>
          </cell>
          <cell r="G1517" t="str">
            <v>500011</v>
          </cell>
          <cell r="I1517">
            <v>42551</v>
          </cell>
        </row>
        <row r="1518">
          <cell r="C1518" t="str">
            <v>S300001</v>
          </cell>
          <cell r="D1518" t="str">
            <v>01900</v>
          </cell>
          <cell r="E1518" t="str">
            <v>0010</v>
          </cell>
          <cell r="F1518">
            <v>44</v>
          </cell>
          <cell r="G1518" t="str">
            <v>500011</v>
          </cell>
          <cell r="I1518">
            <v>42551</v>
          </cell>
        </row>
        <row r="1519">
          <cell r="C1519" t="str">
            <v>S300001</v>
          </cell>
          <cell r="D1519" t="str">
            <v>01800</v>
          </cell>
          <cell r="E1519" t="str">
            <v>0010</v>
          </cell>
          <cell r="F1519">
            <v>42</v>
          </cell>
          <cell r="G1519" t="str">
            <v>500011</v>
          </cell>
          <cell r="I1519">
            <v>42551</v>
          </cell>
        </row>
        <row r="1520">
          <cell r="C1520" t="str">
            <v>S300001</v>
          </cell>
          <cell r="D1520" t="str">
            <v>01600</v>
          </cell>
          <cell r="E1520" t="str">
            <v>0010</v>
          </cell>
          <cell r="F1520">
            <v>40</v>
          </cell>
          <cell r="G1520" t="str">
            <v>500011</v>
          </cell>
          <cell r="I1520">
            <v>42551</v>
          </cell>
        </row>
        <row r="1521">
          <cell r="C1521" t="str">
            <v>S300001</v>
          </cell>
          <cell r="D1521" t="str">
            <v>01400</v>
          </cell>
          <cell r="E1521" t="str">
            <v>0150</v>
          </cell>
          <cell r="F1521">
            <v>8016</v>
          </cell>
          <cell r="G1521" t="str">
            <v>500011</v>
          </cell>
          <cell r="I1521">
            <v>42551</v>
          </cell>
        </row>
        <row r="1522">
          <cell r="C1522" t="str">
            <v>S300001</v>
          </cell>
          <cell r="D1522" t="str">
            <v>01400</v>
          </cell>
          <cell r="E1522" t="str">
            <v>0140</v>
          </cell>
          <cell r="F1522">
            <v>597</v>
          </cell>
          <cell r="G1522" t="str">
            <v>500011</v>
          </cell>
          <cell r="I1522">
            <v>42551</v>
          </cell>
        </row>
        <row r="1523">
          <cell r="C1523" t="str">
            <v>S300001</v>
          </cell>
          <cell r="D1523" t="str">
            <v>01400</v>
          </cell>
          <cell r="E1523" t="str">
            <v>0130</v>
          </cell>
          <cell r="F1523">
            <v>2112</v>
          </cell>
          <cell r="G1523" t="str">
            <v>500011</v>
          </cell>
          <cell r="I1523">
            <v>42551</v>
          </cell>
        </row>
        <row r="1524">
          <cell r="C1524" t="str">
            <v>S300001</v>
          </cell>
          <cell r="D1524" t="str">
            <v>01400</v>
          </cell>
          <cell r="E1524" t="str">
            <v>0100</v>
          </cell>
          <cell r="F1524">
            <v>773.49</v>
          </cell>
          <cell r="G1524" t="str">
            <v>500011</v>
          </cell>
          <cell r="I1524">
            <v>42551</v>
          </cell>
        </row>
        <row r="1525">
          <cell r="C1525" t="str">
            <v>S300001</v>
          </cell>
          <cell r="D1525" t="str">
            <v>01400</v>
          </cell>
          <cell r="E1525" t="str">
            <v>0080</v>
          </cell>
          <cell r="F1525">
            <v>32913</v>
          </cell>
          <cell r="G1525" t="str">
            <v>500011</v>
          </cell>
          <cell r="I1525">
            <v>42551</v>
          </cell>
        </row>
        <row r="1526">
          <cell r="C1526" t="str">
            <v>S300001</v>
          </cell>
          <cell r="D1526" t="str">
            <v>01400</v>
          </cell>
          <cell r="E1526" t="str">
            <v>0070</v>
          </cell>
          <cell r="F1526">
            <v>2545</v>
          </cell>
          <cell r="G1526" t="str">
            <v>500011</v>
          </cell>
          <cell r="I1526">
            <v>42551</v>
          </cell>
        </row>
        <row r="1527">
          <cell r="C1527" t="str">
            <v>S300001</v>
          </cell>
          <cell r="D1527" t="str">
            <v>01400</v>
          </cell>
          <cell r="E1527" t="str">
            <v>0030</v>
          </cell>
          <cell r="F1527">
            <v>46848</v>
          </cell>
          <cell r="G1527" t="str">
            <v>500011</v>
          </cell>
          <cell r="I1527">
            <v>42551</v>
          </cell>
        </row>
        <row r="1528">
          <cell r="C1528" t="str">
            <v>S300001</v>
          </cell>
          <cell r="D1528" t="str">
            <v>01400</v>
          </cell>
          <cell r="E1528" t="str">
            <v>0020</v>
          </cell>
          <cell r="F1528">
            <v>128</v>
          </cell>
          <cell r="G1528" t="str">
            <v>500011</v>
          </cell>
          <cell r="I1528">
            <v>42551</v>
          </cell>
        </row>
        <row r="1529">
          <cell r="C1529" t="str">
            <v>S300001</v>
          </cell>
          <cell r="D1529" t="str">
            <v>01300</v>
          </cell>
          <cell r="E1529" t="str">
            <v>0080</v>
          </cell>
          <cell r="F1529">
            <v>1549</v>
          </cell>
          <cell r="G1529" t="str">
            <v>500011</v>
          </cell>
          <cell r="I1529">
            <v>42551</v>
          </cell>
        </row>
        <row r="1530">
          <cell r="C1530" t="str">
            <v>S300001</v>
          </cell>
          <cell r="D1530" t="str">
            <v>01300</v>
          </cell>
          <cell r="E1530" t="str">
            <v>0010</v>
          </cell>
          <cell r="F1530">
            <v>43</v>
          </cell>
          <cell r="G1530" t="str">
            <v>500011</v>
          </cell>
          <cell r="I1530">
            <v>42551</v>
          </cell>
        </row>
        <row r="1531">
          <cell r="C1531" t="str">
            <v>S300001</v>
          </cell>
          <cell r="D1531" t="str">
            <v>01200</v>
          </cell>
          <cell r="E1531" t="str">
            <v>0010</v>
          </cell>
          <cell r="F1531">
            <v>35</v>
          </cell>
          <cell r="G1531" t="str">
            <v>500011</v>
          </cell>
          <cell r="I1531">
            <v>42551</v>
          </cell>
        </row>
        <row r="1532">
          <cell r="C1532" t="str">
            <v>S300001</v>
          </cell>
          <cell r="D1532" t="str">
            <v>01100</v>
          </cell>
          <cell r="E1532" t="str">
            <v>0010</v>
          </cell>
          <cell r="F1532">
            <v>34</v>
          </cell>
          <cell r="G1532" t="str">
            <v>500011</v>
          </cell>
          <cell r="I1532">
            <v>42551</v>
          </cell>
        </row>
        <row r="1533">
          <cell r="C1533" t="str">
            <v>S300001</v>
          </cell>
          <cell r="D1533" t="str">
            <v>00900</v>
          </cell>
          <cell r="E1533" t="str">
            <v>0010</v>
          </cell>
          <cell r="F1533">
            <v>32</v>
          </cell>
          <cell r="G1533" t="str">
            <v>500011</v>
          </cell>
          <cell r="I1533">
            <v>42551</v>
          </cell>
        </row>
        <row r="1534">
          <cell r="C1534" t="str">
            <v>S300001</v>
          </cell>
          <cell r="D1534" t="str">
            <v>00800</v>
          </cell>
          <cell r="E1534" t="str">
            <v>0080</v>
          </cell>
          <cell r="F1534">
            <v>2719</v>
          </cell>
          <cell r="G1534" t="str">
            <v>500011</v>
          </cell>
          <cell r="I1534">
            <v>42551</v>
          </cell>
        </row>
        <row r="1535">
          <cell r="C1535" t="str">
            <v>S300001</v>
          </cell>
          <cell r="D1535" t="str">
            <v>00800</v>
          </cell>
          <cell r="E1535" t="str">
            <v>0060</v>
          </cell>
          <cell r="F1535">
            <v>1078</v>
          </cell>
          <cell r="G1535" t="str">
            <v>500011</v>
          </cell>
          <cell r="I1535">
            <v>42551</v>
          </cell>
        </row>
        <row r="1536">
          <cell r="C1536" t="str">
            <v>S300001</v>
          </cell>
          <cell r="D1536" t="str">
            <v>00800</v>
          </cell>
          <cell r="E1536" t="str">
            <v>0030</v>
          </cell>
          <cell r="F1536">
            <v>12444</v>
          </cell>
          <cell r="G1536" t="str">
            <v>500011</v>
          </cell>
          <cell r="I1536">
            <v>42551</v>
          </cell>
        </row>
        <row r="1537">
          <cell r="C1537" t="str">
            <v>S300001</v>
          </cell>
          <cell r="D1537" t="str">
            <v>00800</v>
          </cell>
          <cell r="E1537" t="str">
            <v>0020</v>
          </cell>
          <cell r="F1537">
            <v>34</v>
          </cell>
          <cell r="G1537" t="str">
            <v>500011</v>
          </cell>
          <cell r="I1537">
            <v>42551</v>
          </cell>
        </row>
        <row r="1538">
          <cell r="C1538" t="str">
            <v>S300001</v>
          </cell>
          <cell r="D1538" t="str">
            <v>00800</v>
          </cell>
          <cell r="E1538" t="str">
            <v>0010</v>
          </cell>
          <cell r="F1538">
            <v>31</v>
          </cell>
          <cell r="G1538" t="str">
            <v>500011</v>
          </cell>
          <cell r="I1538">
            <v>42551</v>
          </cell>
        </row>
        <row r="1539">
          <cell r="C1539" t="str">
            <v>S300001</v>
          </cell>
          <cell r="D1539" t="str">
            <v>00700</v>
          </cell>
          <cell r="E1539" t="str">
            <v>0080</v>
          </cell>
          <cell r="F1539">
            <v>28645</v>
          </cell>
          <cell r="G1539" t="str">
            <v>500011</v>
          </cell>
          <cell r="I1539">
            <v>42551</v>
          </cell>
        </row>
        <row r="1540">
          <cell r="C1540" t="str">
            <v>S300001</v>
          </cell>
          <cell r="D1540" t="str">
            <v>00700</v>
          </cell>
          <cell r="E1540" t="str">
            <v>0060</v>
          </cell>
          <cell r="F1540">
            <v>9634</v>
          </cell>
          <cell r="G1540" t="str">
            <v>500011</v>
          </cell>
          <cell r="I1540">
            <v>42551</v>
          </cell>
        </row>
        <row r="1541">
          <cell r="C1541" t="str">
            <v>S300001</v>
          </cell>
          <cell r="D1541" t="str">
            <v>00700</v>
          </cell>
          <cell r="E1541" t="str">
            <v>0030</v>
          </cell>
          <cell r="F1541">
            <v>34404</v>
          </cell>
          <cell r="G1541" t="str">
            <v>500011</v>
          </cell>
          <cell r="I1541">
            <v>42551</v>
          </cell>
        </row>
        <row r="1542">
          <cell r="C1542" t="str">
            <v>S300001</v>
          </cell>
          <cell r="D1542" t="str">
            <v>00700</v>
          </cell>
          <cell r="E1542" t="str">
            <v>0020</v>
          </cell>
          <cell r="F1542">
            <v>94</v>
          </cell>
          <cell r="G1542" t="str">
            <v>500011</v>
          </cell>
          <cell r="I1542">
            <v>42551</v>
          </cell>
        </row>
        <row r="1543">
          <cell r="C1543" t="str">
            <v>S300001</v>
          </cell>
          <cell r="D1543" t="str">
            <v>00200</v>
          </cell>
          <cell r="E1543" t="str">
            <v>0130</v>
          </cell>
          <cell r="F1543">
            <v>1216</v>
          </cell>
          <cell r="G1543" t="str">
            <v>500011</v>
          </cell>
          <cell r="I1543">
            <v>42551</v>
          </cell>
        </row>
        <row r="1544">
          <cell r="C1544" t="str">
            <v>S300001</v>
          </cell>
          <cell r="D1544" t="str">
            <v>00200</v>
          </cell>
          <cell r="E1544" t="str">
            <v>0070</v>
          </cell>
          <cell r="F1544">
            <v>6233</v>
          </cell>
          <cell r="G1544" t="str">
            <v>500011</v>
          </cell>
          <cell r="I1544">
            <v>42551</v>
          </cell>
        </row>
        <row r="1545">
          <cell r="C1545" t="str">
            <v>S300001</v>
          </cell>
          <cell r="D1545" t="str">
            <v>00200</v>
          </cell>
          <cell r="E1545" t="str">
            <v>0060</v>
          </cell>
          <cell r="F1545">
            <v>5783</v>
          </cell>
          <cell r="G1545" t="str">
            <v>500011</v>
          </cell>
          <cell r="I1545">
            <v>42551</v>
          </cell>
        </row>
        <row r="1546">
          <cell r="C1546" t="str">
            <v>S300001</v>
          </cell>
          <cell r="D1546" t="str">
            <v>00100</v>
          </cell>
          <cell r="E1546" t="str">
            <v>0140</v>
          </cell>
          <cell r="F1546">
            <v>597</v>
          </cell>
          <cell r="G1546" t="str">
            <v>500011</v>
          </cell>
          <cell r="I1546">
            <v>42551</v>
          </cell>
        </row>
        <row r="1547">
          <cell r="C1547" t="str">
            <v>S300001</v>
          </cell>
          <cell r="D1547" t="str">
            <v>00100</v>
          </cell>
          <cell r="E1547" t="str">
            <v>0130</v>
          </cell>
          <cell r="F1547">
            <v>2112</v>
          </cell>
          <cell r="G1547" t="str">
            <v>500011</v>
          </cell>
          <cell r="I1547">
            <v>42551</v>
          </cell>
        </row>
        <row r="1548">
          <cell r="C1548" t="str">
            <v>S300001</v>
          </cell>
          <cell r="D1548" t="str">
            <v>00100</v>
          </cell>
          <cell r="E1548" t="str">
            <v>0080</v>
          </cell>
          <cell r="F1548">
            <v>28645</v>
          </cell>
          <cell r="G1548" t="str">
            <v>500011</v>
          </cell>
          <cell r="I1548">
            <v>42551</v>
          </cell>
        </row>
        <row r="1549">
          <cell r="C1549" t="str">
            <v>S300001</v>
          </cell>
          <cell r="D1549" t="str">
            <v>00100</v>
          </cell>
          <cell r="E1549" t="str">
            <v>0070</v>
          </cell>
          <cell r="F1549">
            <v>1512</v>
          </cell>
          <cell r="G1549" t="str">
            <v>500011</v>
          </cell>
          <cell r="I1549">
            <v>42551</v>
          </cell>
        </row>
        <row r="1550">
          <cell r="C1550" t="str">
            <v>S300001</v>
          </cell>
          <cell r="D1550" t="str">
            <v>00100</v>
          </cell>
          <cell r="E1550" t="str">
            <v>0060</v>
          </cell>
          <cell r="F1550">
            <v>9634</v>
          </cell>
          <cell r="G1550" t="str">
            <v>500011</v>
          </cell>
          <cell r="I1550">
            <v>42551</v>
          </cell>
        </row>
        <row r="1551">
          <cell r="C1551" t="str">
            <v>S300001</v>
          </cell>
          <cell r="D1551" t="str">
            <v>00100</v>
          </cell>
          <cell r="E1551" t="str">
            <v>0030</v>
          </cell>
          <cell r="F1551">
            <v>34404</v>
          </cell>
          <cell r="G1551" t="str">
            <v>500011</v>
          </cell>
          <cell r="I1551">
            <v>42551</v>
          </cell>
        </row>
        <row r="1552">
          <cell r="C1552" t="str">
            <v>S300001</v>
          </cell>
          <cell r="D1552" t="str">
            <v>00100</v>
          </cell>
          <cell r="E1552" t="str">
            <v>0020</v>
          </cell>
          <cell r="F1552">
            <v>94</v>
          </cell>
          <cell r="G1552" t="str">
            <v>500011</v>
          </cell>
          <cell r="I1552">
            <v>42551</v>
          </cell>
        </row>
        <row r="1553">
          <cell r="C1553" t="str">
            <v>S300001</v>
          </cell>
          <cell r="D1553" t="str">
            <v>00100</v>
          </cell>
          <cell r="E1553" t="str">
            <v>0010</v>
          </cell>
          <cell r="F1553">
            <v>30</v>
          </cell>
          <cell r="G1553" t="str">
            <v>500011</v>
          </cell>
          <cell r="I1553">
            <v>42551</v>
          </cell>
        </row>
        <row r="1554">
          <cell r="C1554" t="str">
            <v>S300001</v>
          </cell>
          <cell r="D1554" t="str">
            <v>00100</v>
          </cell>
          <cell r="E1554" t="str">
            <v>0150</v>
          </cell>
          <cell r="F1554">
            <v>8016</v>
          </cell>
          <cell r="G1554" t="str">
            <v>500011</v>
          </cell>
          <cell r="I1554">
            <v>42551</v>
          </cell>
        </row>
        <row r="1555">
          <cell r="C1555" t="str">
            <v>S300001</v>
          </cell>
          <cell r="D1555" t="str">
            <v>00200</v>
          </cell>
          <cell r="E1555" t="str">
            <v>0140</v>
          </cell>
          <cell r="F1555">
            <v>1989</v>
          </cell>
          <cell r="G1555" t="str">
            <v>500011</v>
          </cell>
          <cell r="I1555">
            <v>42551</v>
          </cell>
        </row>
        <row r="1556">
          <cell r="C1556" t="str">
            <v>S300001</v>
          </cell>
          <cell r="D1556" t="str">
            <v>00700</v>
          </cell>
          <cell r="E1556" t="str">
            <v>0070</v>
          </cell>
          <cell r="F1556">
            <v>1512</v>
          </cell>
          <cell r="G1556" t="str">
            <v>500011</v>
          </cell>
          <cell r="I1556">
            <v>42551</v>
          </cell>
        </row>
        <row r="1557">
          <cell r="C1557" t="str">
            <v>S300001</v>
          </cell>
          <cell r="D1557" t="str">
            <v>01000</v>
          </cell>
          <cell r="E1557" t="str">
            <v>0010</v>
          </cell>
          <cell r="F1557">
            <v>33</v>
          </cell>
          <cell r="G1557" t="str">
            <v>500011</v>
          </cell>
          <cell r="I1557">
            <v>42551</v>
          </cell>
        </row>
        <row r="1558">
          <cell r="C1558" t="str">
            <v>S300001</v>
          </cell>
          <cell r="D1558" t="str">
            <v>01300</v>
          </cell>
          <cell r="E1558" t="str">
            <v>0070</v>
          </cell>
          <cell r="F1558">
            <v>1033</v>
          </cell>
          <cell r="G1558" t="str">
            <v>500011</v>
          </cell>
          <cell r="I1558">
            <v>42551</v>
          </cell>
        </row>
        <row r="1559">
          <cell r="C1559" t="str">
            <v>S300001</v>
          </cell>
          <cell r="D1559" t="str">
            <v>01400</v>
          </cell>
          <cell r="E1559" t="str">
            <v>0060</v>
          </cell>
          <cell r="F1559">
            <v>10712</v>
          </cell>
          <cell r="G1559" t="str">
            <v>500011</v>
          </cell>
          <cell r="I1559">
            <v>42551</v>
          </cell>
        </row>
        <row r="1560">
          <cell r="C1560" t="str">
            <v>S300001</v>
          </cell>
          <cell r="D1560" t="str">
            <v>01700</v>
          </cell>
          <cell r="E1560" t="str">
            <v>0010</v>
          </cell>
          <cell r="F1560">
            <v>41</v>
          </cell>
          <cell r="G1560" t="str">
            <v>500011</v>
          </cell>
          <cell r="I1560">
            <v>42551</v>
          </cell>
        </row>
        <row r="1561">
          <cell r="C1561" t="str">
            <v>S300001</v>
          </cell>
          <cell r="D1561" t="str">
            <v>02100</v>
          </cell>
          <cell r="E1561" t="str">
            <v>0010</v>
          </cell>
          <cell r="F1561">
            <v>46</v>
          </cell>
          <cell r="G1561" t="str">
            <v>500011</v>
          </cell>
          <cell r="I1561">
            <v>42551</v>
          </cell>
        </row>
        <row r="1562">
          <cell r="C1562" t="str">
            <v>S300001</v>
          </cell>
          <cell r="D1562" t="str">
            <v>02200</v>
          </cell>
          <cell r="E1562" t="str">
            <v>0100</v>
          </cell>
          <cell r="F1562">
            <v>49.23</v>
          </cell>
          <cell r="G1562" t="str">
            <v>500011</v>
          </cell>
          <cell r="I1562">
            <v>42551</v>
          </cell>
        </row>
        <row r="1563">
          <cell r="C1563" t="str">
            <v>S300001</v>
          </cell>
          <cell r="D1563" t="str">
            <v>02800</v>
          </cell>
          <cell r="E1563" t="str">
            <v>0080</v>
          </cell>
          <cell r="F1563">
            <v>927</v>
          </cell>
          <cell r="G1563" t="str">
            <v>500012</v>
          </cell>
          <cell r="I1563">
            <v>42551</v>
          </cell>
        </row>
        <row r="1564">
          <cell r="C1564" t="str">
            <v>S300001</v>
          </cell>
          <cell r="D1564" t="str">
            <v>02700</v>
          </cell>
          <cell r="E1564" t="str">
            <v>0100</v>
          </cell>
          <cell r="F1564">
            <v>497.01</v>
          </cell>
          <cell r="G1564" t="str">
            <v>500012</v>
          </cell>
          <cell r="I1564">
            <v>42551</v>
          </cell>
        </row>
        <row r="1565">
          <cell r="C1565" t="str">
            <v>S300001</v>
          </cell>
          <cell r="D1565" t="str">
            <v>02700</v>
          </cell>
          <cell r="E1565" t="str">
            <v>0090</v>
          </cell>
          <cell r="F1565">
            <v>8.76</v>
          </cell>
          <cell r="G1565" t="str">
            <v>500012</v>
          </cell>
          <cell r="I1565">
            <v>42551</v>
          </cell>
        </row>
        <row r="1566">
          <cell r="C1566" t="str">
            <v>S300001</v>
          </cell>
          <cell r="D1566" t="str">
            <v>02700</v>
          </cell>
          <cell r="E1566" t="str">
            <v>0020</v>
          </cell>
          <cell r="F1566">
            <v>139</v>
          </cell>
          <cell r="G1566" t="str">
            <v>500012</v>
          </cell>
          <cell r="I1566">
            <v>42551</v>
          </cell>
        </row>
        <row r="1567">
          <cell r="C1567" t="str">
            <v>S300001</v>
          </cell>
          <cell r="D1567" t="str">
            <v>02625</v>
          </cell>
          <cell r="E1567" t="str">
            <v>0010</v>
          </cell>
          <cell r="F1567">
            <v>89</v>
          </cell>
          <cell r="G1567" t="str">
            <v>500012</v>
          </cell>
          <cell r="I1567">
            <v>42551</v>
          </cell>
        </row>
        <row r="1568">
          <cell r="C1568" t="str">
            <v>S300001</v>
          </cell>
          <cell r="D1568" t="str">
            <v>02600</v>
          </cell>
          <cell r="E1568" t="str">
            <v>0010</v>
          </cell>
          <cell r="F1568">
            <v>88</v>
          </cell>
          <cell r="G1568" t="str">
            <v>500012</v>
          </cell>
          <cell r="I1568">
            <v>42551</v>
          </cell>
        </row>
        <row r="1569">
          <cell r="C1569" t="str">
            <v>S300001</v>
          </cell>
          <cell r="D1569" t="str">
            <v>02410</v>
          </cell>
          <cell r="E1569" t="str">
            <v>0010</v>
          </cell>
          <cell r="F1569">
            <v>30</v>
          </cell>
          <cell r="G1569" t="str">
            <v>500012</v>
          </cell>
          <cell r="I1569">
            <v>42551</v>
          </cell>
        </row>
        <row r="1570">
          <cell r="C1570" t="str">
            <v>S300001</v>
          </cell>
          <cell r="D1570" t="str">
            <v>02400</v>
          </cell>
          <cell r="E1570" t="str">
            <v>0010</v>
          </cell>
          <cell r="F1570">
            <v>116</v>
          </cell>
          <cell r="G1570" t="str">
            <v>500012</v>
          </cell>
          <cell r="I1570">
            <v>42551</v>
          </cell>
        </row>
        <row r="1571">
          <cell r="C1571" t="str">
            <v>S300001</v>
          </cell>
          <cell r="D1571" t="str">
            <v>02300</v>
          </cell>
          <cell r="E1571" t="str">
            <v>0010</v>
          </cell>
          <cell r="F1571">
            <v>115</v>
          </cell>
          <cell r="G1571" t="str">
            <v>500012</v>
          </cell>
          <cell r="I1571">
            <v>42551</v>
          </cell>
        </row>
        <row r="1572">
          <cell r="C1572" t="str">
            <v>S300001</v>
          </cell>
          <cell r="D1572" t="str">
            <v>02100</v>
          </cell>
          <cell r="E1572" t="str">
            <v>0010</v>
          </cell>
          <cell r="F1572">
            <v>46</v>
          </cell>
          <cell r="G1572" t="str">
            <v>500012</v>
          </cell>
          <cell r="I1572">
            <v>42551</v>
          </cell>
        </row>
        <row r="1573">
          <cell r="C1573" t="str">
            <v>S300001</v>
          </cell>
          <cell r="D1573" t="str">
            <v>02000</v>
          </cell>
          <cell r="E1573" t="str">
            <v>0010</v>
          </cell>
          <cell r="F1573">
            <v>45</v>
          </cell>
          <cell r="G1573" t="str">
            <v>500012</v>
          </cell>
          <cell r="I1573">
            <v>42551</v>
          </cell>
        </row>
        <row r="1574">
          <cell r="C1574" t="str">
            <v>S300001</v>
          </cell>
          <cell r="D1574" t="str">
            <v>01900</v>
          </cell>
          <cell r="E1574" t="str">
            <v>0010</v>
          </cell>
          <cell r="F1574">
            <v>44</v>
          </cell>
          <cell r="G1574" t="str">
            <v>500012</v>
          </cell>
          <cell r="I1574">
            <v>42551</v>
          </cell>
        </row>
        <row r="1575">
          <cell r="C1575" t="str">
            <v>S300001</v>
          </cell>
          <cell r="D1575" t="str">
            <v>01700</v>
          </cell>
          <cell r="E1575" t="str">
            <v>0150</v>
          </cell>
          <cell r="F1575">
            <v>258</v>
          </cell>
          <cell r="G1575" t="str">
            <v>500012</v>
          </cell>
          <cell r="I1575">
            <v>42551</v>
          </cell>
        </row>
        <row r="1576">
          <cell r="C1576" t="str">
            <v>S300001</v>
          </cell>
          <cell r="D1576" t="str">
            <v>01700</v>
          </cell>
          <cell r="E1576" t="str">
            <v>0140</v>
          </cell>
          <cell r="F1576">
            <v>21</v>
          </cell>
          <cell r="G1576" t="str">
            <v>500012</v>
          </cell>
          <cell r="I1576">
            <v>42551</v>
          </cell>
        </row>
        <row r="1577">
          <cell r="C1577" t="str">
            <v>S300001</v>
          </cell>
          <cell r="D1577" t="str">
            <v>01700</v>
          </cell>
          <cell r="E1577" t="str">
            <v>0130</v>
          </cell>
          <cell r="F1577">
            <v>188</v>
          </cell>
          <cell r="G1577" t="str">
            <v>500012</v>
          </cell>
          <cell r="I1577">
            <v>42551</v>
          </cell>
        </row>
        <row r="1578">
          <cell r="C1578" t="str">
            <v>S300001</v>
          </cell>
          <cell r="D1578" t="str">
            <v>01700</v>
          </cell>
          <cell r="E1578" t="str">
            <v>0100</v>
          </cell>
          <cell r="F1578">
            <v>15.97</v>
          </cell>
          <cell r="G1578" t="str">
            <v>500012</v>
          </cell>
          <cell r="I1578">
            <v>42551</v>
          </cell>
        </row>
        <row r="1579">
          <cell r="C1579" t="str">
            <v>S300001</v>
          </cell>
          <cell r="D1579" t="str">
            <v>01700</v>
          </cell>
          <cell r="E1579" t="str">
            <v>0080</v>
          </cell>
          <cell r="F1579">
            <v>3345</v>
          </cell>
          <cell r="G1579" t="str">
            <v>500012</v>
          </cell>
          <cell r="I1579">
            <v>42551</v>
          </cell>
        </row>
        <row r="1580">
          <cell r="C1580" t="str">
            <v>S300001</v>
          </cell>
          <cell r="D1580" t="str">
            <v>01700</v>
          </cell>
          <cell r="E1580" t="str">
            <v>0070</v>
          </cell>
          <cell r="F1580">
            <v>140</v>
          </cell>
          <cell r="G1580" t="str">
            <v>500012</v>
          </cell>
          <cell r="I1580">
            <v>42551</v>
          </cell>
        </row>
        <row r="1581">
          <cell r="C1581" t="str">
            <v>S300001</v>
          </cell>
          <cell r="D1581" t="str">
            <v>01700</v>
          </cell>
          <cell r="E1581" t="str">
            <v>0060</v>
          </cell>
          <cell r="F1581">
            <v>2237</v>
          </cell>
          <cell r="G1581" t="str">
            <v>500012</v>
          </cell>
          <cell r="I1581">
            <v>42551</v>
          </cell>
        </row>
        <row r="1582">
          <cell r="C1582" t="str">
            <v>S300001</v>
          </cell>
          <cell r="D1582" t="str">
            <v>01700</v>
          </cell>
          <cell r="E1582" t="str">
            <v>0020</v>
          </cell>
          <cell r="F1582">
            <v>15</v>
          </cell>
          <cell r="G1582" t="str">
            <v>500012</v>
          </cell>
          <cell r="I1582">
            <v>42551</v>
          </cell>
        </row>
        <row r="1583">
          <cell r="C1583" t="str">
            <v>S300001</v>
          </cell>
          <cell r="D1583" t="str">
            <v>01700</v>
          </cell>
          <cell r="E1583" t="str">
            <v>0010</v>
          </cell>
          <cell r="F1583">
            <v>41</v>
          </cell>
          <cell r="G1583" t="str">
            <v>500012</v>
          </cell>
          <cell r="I1583">
            <v>42551</v>
          </cell>
        </row>
        <row r="1584">
          <cell r="C1584" t="str">
            <v>S300001</v>
          </cell>
          <cell r="D1584" t="str">
            <v>01600</v>
          </cell>
          <cell r="E1584" t="str">
            <v>0010</v>
          </cell>
          <cell r="F1584">
            <v>40</v>
          </cell>
          <cell r="G1584" t="str">
            <v>500012</v>
          </cell>
          <cell r="I1584">
            <v>42551</v>
          </cell>
        </row>
        <row r="1585">
          <cell r="C1585" t="str">
            <v>S300001</v>
          </cell>
          <cell r="D1585" t="str">
            <v>01400</v>
          </cell>
          <cell r="E1585" t="str">
            <v>0140</v>
          </cell>
          <cell r="F1585">
            <v>864</v>
          </cell>
          <cell r="G1585" t="str">
            <v>500012</v>
          </cell>
          <cell r="I1585">
            <v>42551</v>
          </cell>
        </row>
        <row r="1586">
          <cell r="C1586" t="str">
            <v>S300001</v>
          </cell>
          <cell r="D1586" t="str">
            <v>01400</v>
          </cell>
          <cell r="E1586" t="str">
            <v>0130</v>
          </cell>
          <cell r="F1586">
            <v>1867</v>
          </cell>
          <cell r="G1586" t="str">
            <v>500012</v>
          </cell>
          <cell r="I1586">
            <v>42551</v>
          </cell>
        </row>
        <row r="1587">
          <cell r="C1587" t="str">
            <v>S300001</v>
          </cell>
          <cell r="D1587" t="str">
            <v>01400</v>
          </cell>
          <cell r="E1587" t="str">
            <v>0100</v>
          </cell>
          <cell r="F1587">
            <v>481.04</v>
          </cell>
          <cell r="G1587" t="str">
            <v>500012</v>
          </cell>
          <cell r="I1587">
            <v>42551</v>
          </cell>
        </row>
        <row r="1588">
          <cell r="C1588" t="str">
            <v>S300001</v>
          </cell>
          <cell r="D1588" t="str">
            <v>01400</v>
          </cell>
          <cell r="E1588" t="str">
            <v>0080</v>
          </cell>
          <cell r="F1588">
            <v>17368</v>
          </cell>
          <cell r="G1588" t="str">
            <v>500012</v>
          </cell>
          <cell r="I1588">
            <v>42551</v>
          </cell>
        </row>
        <row r="1589">
          <cell r="C1589" t="str">
            <v>S300001</v>
          </cell>
          <cell r="D1589" t="str">
            <v>01400</v>
          </cell>
          <cell r="E1589" t="str">
            <v>0070</v>
          </cell>
          <cell r="F1589">
            <v>1417</v>
          </cell>
          <cell r="G1589" t="str">
            <v>500012</v>
          </cell>
          <cell r="I1589">
            <v>42551</v>
          </cell>
        </row>
        <row r="1590">
          <cell r="C1590" t="str">
            <v>S300001</v>
          </cell>
          <cell r="D1590" t="str">
            <v>01400</v>
          </cell>
          <cell r="E1590" t="str">
            <v>0060</v>
          </cell>
          <cell r="F1590">
            <v>8325</v>
          </cell>
          <cell r="G1590" t="str">
            <v>500012</v>
          </cell>
          <cell r="I1590">
            <v>42551</v>
          </cell>
        </row>
        <row r="1591">
          <cell r="C1591" t="str">
            <v>S300001</v>
          </cell>
          <cell r="D1591" t="str">
            <v>01400</v>
          </cell>
          <cell r="E1591" t="str">
            <v>0030</v>
          </cell>
          <cell r="F1591">
            <v>45384</v>
          </cell>
          <cell r="G1591" t="str">
            <v>500012</v>
          </cell>
          <cell r="I1591">
            <v>42551</v>
          </cell>
        </row>
        <row r="1592">
          <cell r="C1592" t="str">
            <v>S300001</v>
          </cell>
          <cell r="D1592" t="str">
            <v>01400</v>
          </cell>
          <cell r="E1592" t="str">
            <v>0020</v>
          </cell>
          <cell r="F1592">
            <v>124</v>
          </cell>
          <cell r="G1592" t="str">
            <v>500012</v>
          </cell>
          <cell r="I1592">
            <v>42551</v>
          </cell>
        </row>
        <row r="1593">
          <cell r="C1593" t="str">
            <v>S300001</v>
          </cell>
          <cell r="D1593" t="str">
            <v>01300</v>
          </cell>
          <cell r="E1593" t="str">
            <v>0010</v>
          </cell>
          <cell r="F1593">
            <v>43</v>
          </cell>
          <cell r="G1593" t="str">
            <v>500012</v>
          </cell>
          <cell r="I1593">
            <v>42551</v>
          </cell>
        </row>
        <row r="1594">
          <cell r="C1594" t="str">
            <v>S300001</v>
          </cell>
          <cell r="D1594" t="str">
            <v>01200</v>
          </cell>
          <cell r="E1594" t="str">
            <v>0010</v>
          </cell>
          <cell r="F1594">
            <v>35</v>
          </cell>
          <cell r="G1594" t="str">
            <v>500012</v>
          </cell>
          <cell r="I1594">
            <v>42551</v>
          </cell>
        </row>
        <row r="1595">
          <cell r="C1595" t="str">
            <v>S300001</v>
          </cell>
          <cell r="D1595" t="str">
            <v>01000</v>
          </cell>
          <cell r="E1595" t="str">
            <v>0010</v>
          </cell>
          <cell r="F1595">
            <v>33</v>
          </cell>
          <cell r="G1595" t="str">
            <v>500012</v>
          </cell>
          <cell r="I1595">
            <v>42551</v>
          </cell>
        </row>
        <row r="1596">
          <cell r="C1596" t="str">
            <v>S300001</v>
          </cell>
          <cell r="D1596" t="str">
            <v>00900</v>
          </cell>
          <cell r="E1596" t="str">
            <v>0010</v>
          </cell>
          <cell r="F1596">
            <v>32</v>
          </cell>
          <cell r="G1596" t="str">
            <v>500012</v>
          </cell>
          <cell r="I1596">
            <v>42551</v>
          </cell>
        </row>
        <row r="1597">
          <cell r="C1597" t="str">
            <v>S300001</v>
          </cell>
          <cell r="D1597" t="str">
            <v>00800</v>
          </cell>
          <cell r="E1597" t="str">
            <v>0080</v>
          </cell>
          <cell r="F1597">
            <v>2938</v>
          </cell>
          <cell r="G1597" t="str">
            <v>500012</v>
          </cell>
          <cell r="I1597">
            <v>42551</v>
          </cell>
        </row>
        <row r="1598">
          <cell r="C1598" t="str">
            <v>S300001</v>
          </cell>
          <cell r="D1598" t="str">
            <v>00800</v>
          </cell>
          <cell r="E1598" t="str">
            <v>0030</v>
          </cell>
          <cell r="F1598">
            <v>4758</v>
          </cell>
          <cell r="G1598" t="str">
            <v>500012</v>
          </cell>
          <cell r="I1598">
            <v>42551</v>
          </cell>
        </row>
        <row r="1599">
          <cell r="C1599" t="str">
            <v>S300001</v>
          </cell>
          <cell r="D1599" t="str">
            <v>00800</v>
          </cell>
          <cell r="E1599" t="str">
            <v>0020</v>
          </cell>
          <cell r="F1599">
            <v>13</v>
          </cell>
          <cell r="G1599" t="str">
            <v>500012</v>
          </cell>
          <cell r="I1599">
            <v>42551</v>
          </cell>
        </row>
        <row r="1600">
          <cell r="C1600" t="str">
            <v>S300001</v>
          </cell>
          <cell r="D1600" t="str">
            <v>00800</v>
          </cell>
          <cell r="E1600" t="str">
            <v>0010</v>
          </cell>
          <cell r="F1600">
            <v>31</v>
          </cell>
          <cell r="G1600" t="str">
            <v>500012</v>
          </cell>
          <cell r="I1600">
            <v>42551</v>
          </cell>
        </row>
        <row r="1601">
          <cell r="C1601" t="str">
            <v>S300001</v>
          </cell>
          <cell r="D1601" t="str">
            <v>00700</v>
          </cell>
          <cell r="E1601" t="str">
            <v>0070</v>
          </cell>
          <cell r="F1601">
            <v>1417</v>
          </cell>
          <cell r="G1601" t="str">
            <v>500012</v>
          </cell>
          <cell r="I1601">
            <v>42551</v>
          </cell>
        </row>
        <row r="1602">
          <cell r="C1602" t="str">
            <v>S300001</v>
          </cell>
          <cell r="D1602" t="str">
            <v>00700</v>
          </cell>
          <cell r="E1602" t="str">
            <v>0060</v>
          </cell>
          <cell r="F1602">
            <v>6822</v>
          </cell>
          <cell r="G1602" t="str">
            <v>500012</v>
          </cell>
          <cell r="I1602">
            <v>42551</v>
          </cell>
        </row>
        <row r="1603">
          <cell r="C1603" t="str">
            <v>S300001</v>
          </cell>
          <cell r="D1603" t="str">
            <v>00700</v>
          </cell>
          <cell r="E1603" t="str">
            <v>0030</v>
          </cell>
          <cell r="F1603">
            <v>40626</v>
          </cell>
          <cell r="G1603" t="str">
            <v>500012</v>
          </cell>
          <cell r="I1603">
            <v>42551</v>
          </cell>
        </row>
        <row r="1604">
          <cell r="C1604" t="str">
            <v>S300001</v>
          </cell>
          <cell r="D1604" t="str">
            <v>00700</v>
          </cell>
          <cell r="E1604" t="str">
            <v>0020</v>
          </cell>
          <cell r="F1604">
            <v>111</v>
          </cell>
          <cell r="G1604" t="str">
            <v>500012</v>
          </cell>
          <cell r="I1604">
            <v>42551</v>
          </cell>
        </row>
        <row r="1605">
          <cell r="C1605" t="str">
            <v>S300001</v>
          </cell>
          <cell r="D1605" t="str">
            <v>00400</v>
          </cell>
          <cell r="E1605" t="str">
            <v>0070</v>
          </cell>
          <cell r="F1605">
            <v>229</v>
          </cell>
          <cell r="G1605" t="str">
            <v>500012</v>
          </cell>
          <cell r="I1605">
            <v>42551</v>
          </cell>
        </row>
        <row r="1606">
          <cell r="C1606" t="str">
            <v>S300001</v>
          </cell>
          <cell r="D1606" t="str">
            <v>00400</v>
          </cell>
          <cell r="E1606" t="str">
            <v>0060</v>
          </cell>
          <cell r="F1606">
            <v>141</v>
          </cell>
          <cell r="G1606" t="str">
            <v>500012</v>
          </cell>
          <cell r="I1606">
            <v>42551</v>
          </cell>
        </row>
        <row r="1607">
          <cell r="C1607" t="str">
            <v>S300001</v>
          </cell>
          <cell r="D1607" t="str">
            <v>00200</v>
          </cell>
          <cell r="E1607" t="str">
            <v>0130</v>
          </cell>
          <cell r="F1607">
            <v>490</v>
          </cell>
          <cell r="G1607" t="str">
            <v>500012</v>
          </cell>
          <cell r="I1607">
            <v>42551</v>
          </cell>
        </row>
        <row r="1608">
          <cell r="C1608" t="str">
            <v>S300001</v>
          </cell>
          <cell r="D1608" t="str">
            <v>00200</v>
          </cell>
          <cell r="E1608" t="str">
            <v>0060</v>
          </cell>
          <cell r="F1608">
            <v>2235</v>
          </cell>
          <cell r="G1608" t="str">
            <v>500012</v>
          </cell>
          <cell r="I1608">
            <v>42551</v>
          </cell>
        </row>
        <row r="1609">
          <cell r="C1609" t="str">
            <v>S300001</v>
          </cell>
          <cell r="D1609" t="str">
            <v>00100</v>
          </cell>
          <cell r="E1609" t="str">
            <v>0150</v>
          </cell>
          <cell r="F1609">
            <v>4008</v>
          </cell>
          <cell r="G1609" t="str">
            <v>500012</v>
          </cell>
          <cell r="I1609">
            <v>42551</v>
          </cell>
        </row>
        <row r="1610">
          <cell r="C1610" t="str">
            <v>S300001</v>
          </cell>
          <cell r="D1610" t="str">
            <v>00100</v>
          </cell>
          <cell r="E1610" t="str">
            <v>0140</v>
          </cell>
          <cell r="F1610">
            <v>864</v>
          </cell>
          <cell r="G1610" t="str">
            <v>500012</v>
          </cell>
          <cell r="I1610">
            <v>42551</v>
          </cell>
        </row>
        <row r="1611">
          <cell r="C1611" t="str">
            <v>S300001</v>
          </cell>
          <cell r="D1611" t="str">
            <v>00100</v>
          </cell>
          <cell r="E1611" t="str">
            <v>0080</v>
          </cell>
          <cell r="F1611">
            <v>14430</v>
          </cell>
          <cell r="G1611" t="str">
            <v>500012</v>
          </cell>
          <cell r="I1611">
            <v>42551</v>
          </cell>
        </row>
        <row r="1612">
          <cell r="C1612" t="str">
            <v>S300001</v>
          </cell>
          <cell r="D1612" t="str">
            <v>00100</v>
          </cell>
          <cell r="E1612" t="str">
            <v>0070</v>
          </cell>
          <cell r="F1612">
            <v>1417</v>
          </cell>
          <cell r="G1612" t="str">
            <v>500012</v>
          </cell>
          <cell r="I1612">
            <v>42551</v>
          </cell>
        </row>
        <row r="1613">
          <cell r="C1613" t="str">
            <v>S300001</v>
          </cell>
          <cell r="D1613" t="str">
            <v>00100</v>
          </cell>
          <cell r="E1613" t="str">
            <v>0060</v>
          </cell>
          <cell r="F1613">
            <v>6822</v>
          </cell>
          <cell r="G1613" t="str">
            <v>500012</v>
          </cell>
          <cell r="I1613">
            <v>42551</v>
          </cell>
        </row>
        <row r="1614">
          <cell r="C1614" t="str">
            <v>S300001</v>
          </cell>
          <cell r="D1614" t="str">
            <v>00100</v>
          </cell>
          <cell r="E1614" t="str">
            <v>0030</v>
          </cell>
          <cell r="F1614">
            <v>40626</v>
          </cell>
          <cell r="G1614" t="str">
            <v>500012</v>
          </cell>
          <cell r="I1614">
            <v>42551</v>
          </cell>
        </row>
        <row r="1615">
          <cell r="C1615" t="str">
            <v>S300001</v>
          </cell>
          <cell r="D1615" t="str">
            <v>00100</v>
          </cell>
          <cell r="E1615" t="str">
            <v>0020</v>
          </cell>
          <cell r="F1615">
            <v>111</v>
          </cell>
          <cell r="G1615" t="str">
            <v>500012</v>
          </cell>
          <cell r="I1615">
            <v>42551</v>
          </cell>
        </row>
        <row r="1616">
          <cell r="C1616" t="str">
            <v>S300001</v>
          </cell>
          <cell r="D1616" t="str">
            <v>00100</v>
          </cell>
          <cell r="E1616" t="str">
            <v>0010</v>
          </cell>
          <cell r="F1616">
            <v>30</v>
          </cell>
          <cell r="G1616" t="str">
            <v>500012</v>
          </cell>
          <cell r="I1616">
            <v>42551</v>
          </cell>
        </row>
        <row r="1617">
          <cell r="C1617" t="str">
            <v>S300001</v>
          </cell>
          <cell r="D1617" t="str">
            <v>00100</v>
          </cell>
          <cell r="E1617" t="str">
            <v>0130</v>
          </cell>
          <cell r="F1617">
            <v>1867</v>
          </cell>
          <cell r="G1617" t="str">
            <v>500012</v>
          </cell>
          <cell r="I1617">
            <v>42551</v>
          </cell>
        </row>
        <row r="1618">
          <cell r="C1618" t="str">
            <v>S300001</v>
          </cell>
          <cell r="D1618" t="str">
            <v>00200</v>
          </cell>
          <cell r="E1618" t="str">
            <v>0070</v>
          </cell>
          <cell r="F1618">
            <v>2805</v>
          </cell>
          <cell r="G1618" t="str">
            <v>500012</v>
          </cell>
          <cell r="I1618">
            <v>42551</v>
          </cell>
        </row>
        <row r="1619">
          <cell r="C1619" t="str">
            <v>S300001</v>
          </cell>
          <cell r="D1619" t="str">
            <v>00700</v>
          </cell>
          <cell r="E1619" t="str">
            <v>0080</v>
          </cell>
          <cell r="F1619">
            <v>14430</v>
          </cell>
          <cell r="G1619" t="str">
            <v>500012</v>
          </cell>
          <cell r="I1619">
            <v>42551</v>
          </cell>
        </row>
        <row r="1620">
          <cell r="C1620" t="str">
            <v>S300001</v>
          </cell>
          <cell r="D1620" t="str">
            <v>00800</v>
          </cell>
          <cell r="E1620" t="str">
            <v>0060</v>
          </cell>
          <cell r="F1620">
            <v>1503</v>
          </cell>
          <cell r="G1620" t="str">
            <v>500012</v>
          </cell>
          <cell r="I1620">
            <v>42551</v>
          </cell>
        </row>
        <row r="1621">
          <cell r="C1621" t="str">
            <v>S300001</v>
          </cell>
          <cell r="D1621" t="str">
            <v>01100</v>
          </cell>
          <cell r="E1621" t="str">
            <v>0010</v>
          </cell>
          <cell r="F1621">
            <v>34</v>
          </cell>
          <cell r="G1621" t="str">
            <v>500012</v>
          </cell>
          <cell r="I1621">
            <v>42551</v>
          </cell>
        </row>
        <row r="1622">
          <cell r="C1622" t="str">
            <v>S300001</v>
          </cell>
          <cell r="D1622" t="str">
            <v>01400</v>
          </cell>
          <cell r="E1622" t="str">
            <v>0090</v>
          </cell>
          <cell r="F1622">
            <v>8.76</v>
          </cell>
          <cell r="G1622" t="str">
            <v>500012</v>
          </cell>
          <cell r="I1622">
            <v>42551</v>
          </cell>
        </row>
        <row r="1623">
          <cell r="C1623" t="str">
            <v>S300001</v>
          </cell>
          <cell r="D1623" t="str">
            <v>01400</v>
          </cell>
          <cell r="E1623" t="str">
            <v>0150</v>
          </cell>
          <cell r="F1623">
            <v>4008</v>
          </cell>
          <cell r="G1623" t="str">
            <v>500012</v>
          </cell>
          <cell r="I1623">
            <v>42551</v>
          </cell>
        </row>
        <row r="1624">
          <cell r="C1624" t="str">
            <v>S300001</v>
          </cell>
          <cell r="D1624" t="str">
            <v>01700</v>
          </cell>
          <cell r="E1624" t="str">
            <v>0030</v>
          </cell>
          <cell r="F1624">
            <v>5490</v>
          </cell>
          <cell r="G1624" t="str">
            <v>500012</v>
          </cell>
          <cell r="I1624">
            <v>42551</v>
          </cell>
        </row>
        <row r="1625">
          <cell r="C1625" t="str">
            <v>S300001</v>
          </cell>
          <cell r="D1625" t="str">
            <v>01800</v>
          </cell>
          <cell r="E1625" t="str">
            <v>0010</v>
          </cell>
          <cell r="F1625">
            <v>42</v>
          </cell>
          <cell r="G1625" t="str">
            <v>500012</v>
          </cell>
          <cell r="I1625">
            <v>42551</v>
          </cell>
        </row>
        <row r="1626">
          <cell r="C1626" t="str">
            <v>S300001</v>
          </cell>
          <cell r="D1626" t="str">
            <v>02200</v>
          </cell>
          <cell r="E1626" t="str">
            <v>0010</v>
          </cell>
          <cell r="F1626">
            <v>101</v>
          </cell>
          <cell r="G1626" t="str">
            <v>500012</v>
          </cell>
          <cell r="I1626">
            <v>42551</v>
          </cell>
        </row>
        <row r="1627">
          <cell r="C1627" t="str">
            <v>S300001</v>
          </cell>
          <cell r="D1627" t="str">
            <v>02500</v>
          </cell>
          <cell r="E1627" t="str">
            <v>0010</v>
          </cell>
          <cell r="F1627">
            <v>99</v>
          </cell>
          <cell r="G1627" t="str">
            <v>500012</v>
          </cell>
          <cell r="I1627">
            <v>42551</v>
          </cell>
        </row>
        <row r="1628">
          <cell r="C1628" t="str">
            <v>S300001</v>
          </cell>
          <cell r="D1628" t="str">
            <v>02410</v>
          </cell>
          <cell r="E1628" t="str">
            <v>0080</v>
          </cell>
          <cell r="F1628">
            <v>104</v>
          </cell>
          <cell r="G1628" t="str">
            <v>500014</v>
          </cell>
          <cell r="I1628">
            <v>42735</v>
          </cell>
        </row>
        <row r="1629">
          <cell r="C1629" t="str">
            <v>S300001</v>
          </cell>
          <cell r="D1629" t="str">
            <v>00100</v>
          </cell>
          <cell r="E1629" t="str">
            <v>0030</v>
          </cell>
          <cell r="F1629">
            <v>131394</v>
          </cell>
          <cell r="G1629" t="str">
            <v>500014</v>
          </cell>
          <cell r="I1629">
            <v>42735</v>
          </cell>
        </row>
        <row r="1630">
          <cell r="C1630" t="str">
            <v>S300001</v>
          </cell>
          <cell r="D1630" t="str">
            <v>01200</v>
          </cell>
          <cell r="E1630" t="str">
            <v>0080</v>
          </cell>
          <cell r="F1630">
            <v>8028</v>
          </cell>
          <cell r="G1630" t="str">
            <v>500014</v>
          </cell>
          <cell r="I1630">
            <v>42735</v>
          </cell>
        </row>
        <row r="1631">
          <cell r="C1631" t="str">
            <v>S300001</v>
          </cell>
          <cell r="D1631" t="str">
            <v>00700</v>
          </cell>
          <cell r="E1631" t="str">
            <v>0060</v>
          </cell>
          <cell r="F1631">
            <v>31117</v>
          </cell>
          <cell r="G1631" t="str">
            <v>500014</v>
          </cell>
          <cell r="I1631">
            <v>42735</v>
          </cell>
        </row>
        <row r="1632">
          <cell r="C1632" t="str">
            <v>S300001</v>
          </cell>
          <cell r="D1632" t="str">
            <v>01700</v>
          </cell>
          <cell r="E1632" t="str">
            <v>0030</v>
          </cell>
          <cell r="F1632">
            <v>6954</v>
          </cell>
          <cell r="G1632" t="str">
            <v>500014</v>
          </cell>
          <cell r="I1632">
            <v>42735</v>
          </cell>
        </row>
        <row r="1633">
          <cell r="C1633" t="str">
            <v>S300001</v>
          </cell>
          <cell r="D1633" t="str">
            <v>00200</v>
          </cell>
          <cell r="E1633" t="str">
            <v>0070</v>
          </cell>
          <cell r="F1633">
            <v>30256</v>
          </cell>
          <cell r="G1633" t="str">
            <v>500014</v>
          </cell>
          <cell r="I1633">
            <v>42735</v>
          </cell>
        </row>
        <row r="1634">
          <cell r="C1634" t="str">
            <v>S300001</v>
          </cell>
          <cell r="D1634" t="str">
            <v>00800</v>
          </cell>
          <cell r="E1634" t="str">
            <v>0080</v>
          </cell>
          <cell r="F1634">
            <v>13129</v>
          </cell>
          <cell r="G1634" t="str">
            <v>500014</v>
          </cell>
          <cell r="I1634">
            <v>42735</v>
          </cell>
        </row>
        <row r="1635">
          <cell r="C1635" t="str">
            <v>S300001</v>
          </cell>
          <cell r="D1635" t="str">
            <v>01400</v>
          </cell>
          <cell r="E1635" t="str">
            <v>0080</v>
          </cell>
          <cell r="F1635">
            <v>143556</v>
          </cell>
          <cell r="G1635" t="str">
            <v>500014</v>
          </cell>
          <cell r="I1635">
            <v>42735</v>
          </cell>
        </row>
        <row r="1636">
          <cell r="C1636" t="str">
            <v>S300001</v>
          </cell>
          <cell r="D1636" t="str">
            <v>01800</v>
          </cell>
          <cell r="E1636" t="str">
            <v>0010</v>
          </cell>
          <cell r="F1636">
            <v>42</v>
          </cell>
          <cell r="G1636" t="str">
            <v>500014</v>
          </cell>
          <cell r="I1636">
            <v>42735</v>
          </cell>
        </row>
        <row r="1637">
          <cell r="C1637" t="str">
            <v>S300001</v>
          </cell>
          <cell r="D1637" t="str">
            <v>03200</v>
          </cell>
          <cell r="E1637" t="str">
            <v>0020</v>
          </cell>
          <cell r="F1637">
            <v>46</v>
          </cell>
          <cell r="G1637" t="str">
            <v>500014</v>
          </cell>
          <cell r="I1637">
            <v>42735</v>
          </cell>
        </row>
        <row r="1638">
          <cell r="C1638" t="str">
            <v>S300001</v>
          </cell>
          <cell r="D1638" t="str">
            <v>00100</v>
          </cell>
          <cell r="E1638" t="str">
            <v>0130</v>
          </cell>
          <cell r="F1638">
            <v>6465</v>
          </cell>
          <cell r="G1638" t="str">
            <v>500014</v>
          </cell>
          <cell r="I1638">
            <v>42735</v>
          </cell>
        </row>
        <row r="1639">
          <cell r="C1639" t="str">
            <v>S300001</v>
          </cell>
          <cell r="D1639" t="str">
            <v>00400</v>
          </cell>
          <cell r="E1639" t="str">
            <v>0070</v>
          </cell>
          <cell r="F1639">
            <v>597</v>
          </cell>
          <cell r="G1639" t="str">
            <v>500014</v>
          </cell>
          <cell r="I1639">
            <v>42735</v>
          </cell>
        </row>
        <row r="1640">
          <cell r="C1640" t="str">
            <v>S300001</v>
          </cell>
          <cell r="D1640" t="str">
            <v>00800</v>
          </cell>
          <cell r="E1640" t="str">
            <v>0020</v>
          </cell>
          <cell r="F1640">
            <v>48</v>
          </cell>
          <cell r="G1640" t="str">
            <v>500014</v>
          </cell>
          <cell r="I1640">
            <v>42735</v>
          </cell>
        </row>
        <row r="1641">
          <cell r="C1641" t="str">
            <v>S300001</v>
          </cell>
          <cell r="D1641" t="str">
            <v>01200</v>
          </cell>
          <cell r="E1641" t="str">
            <v>0010</v>
          </cell>
          <cell r="F1641">
            <v>35</v>
          </cell>
          <cell r="G1641" t="str">
            <v>500014</v>
          </cell>
          <cell r="I1641">
            <v>42735</v>
          </cell>
        </row>
        <row r="1642">
          <cell r="C1642" t="str">
            <v>S300001</v>
          </cell>
          <cell r="D1642" t="str">
            <v>01400</v>
          </cell>
          <cell r="E1642" t="str">
            <v>0020</v>
          </cell>
          <cell r="F1642">
            <v>436</v>
          </cell>
          <cell r="G1642" t="str">
            <v>500014</v>
          </cell>
          <cell r="I1642">
            <v>42735</v>
          </cell>
        </row>
        <row r="1643">
          <cell r="C1643" t="str">
            <v>S300001</v>
          </cell>
          <cell r="D1643" t="str">
            <v>01400</v>
          </cell>
          <cell r="E1643" t="str">
            <v>0150</v>
          </cell>
          <cell r="F1643">
            <v>30130</v>
          </cell>
          <cell r="G1643" t="str">
            <v>500014</v>
          </cell>
          <cell r="I1643">
            <v>42735</v>
          </cell>
        </row>
        <row r="1644">
          <cell r="C1644" t="str">
            <v>S300001</v>
          </cell>
          <cell r="D1644" t="str">
            <v>01700</v>
          </cell>
          <cell r="E1644" t="str">
            <v>0100</v>
          </cell>
          <cell r="F1644">
            <v>26</v>
          </cell>
          <cell r="G1644" t="str">
            <v>500014</v>
          </cell>
          <cell r="I1644">
            <v>42735</v>
          </cell>
        </row>
        <row r="1645">
          <cell r="C1645" t="str">
            <v>S300001</v>
          </cell>
          <cell r="D1645" t="str">
            <v>02200</v>
          </cell>
          <cell r="E1645" t="str">
            <v>0010</v>
          </cell>
          <cell r="F1645">
            <v>101</v>
          </cell>
          <cell r="G1645" t="str">
            <v>500014</v>
          </cell>
          <cell r="I1645">
            <v>42735</v>
          </cell>
        </row>
        <row r="1646">
          <cell r="C1646" t="str">
            <v>S300001</v>
          </cell>
          <cell r="D1646" t="str">
            <v>02700</v>
          </cell>
          <cell r="E1646" t="str">
            <v>0020</v>
          </cell>
          <cell r="F1646">
            <v>455</v>
          </cell>
          <cell r="G1646" t="str">
            <v>500014</v>
          </cell>
          <cell r="I1646">
            <v>42735</v>
          </cell>
        </row>
        <row r="1647">
          <cell r="C1647" t="str">
            <v>S300001</v>
          </cell>
          <cell r="D1647" t="str">
            <v>03201</v>
          </cell>
          <cell r="E1647" t="str">
            <v>0080</v>
          </cell>
          <cell r="F1647">
            <v>716</v>
          </cell>
          <cell r="G1647" t="str">
            <v>500014</v>
          </cell>
          <cell r="I1647">
            <v>42735</v>
          </cell>
        </row>
        <row r="1648">
          <cell r="C1648" t="str">
            <v>S300001</v>
          </cell>
          <cell r="D1648" t="str">
            <v>00100</v>
          </cell>
          <cell r="E1648" t="str">
            <v>0010</v>
          </cell>
          <cell r="F1648">
            <v>30</v>
          </cell>
          <cell r="G1648" t="str">
            <v>500014</v>
          </cell>
          <cell r="I1648">
            <v>42735</v>
          </cell>
        </row>
        <row r="1649">
          <cell r="C1649" t="str">
            <v>S300001</v>
          </cell>
          <cell r="D1649" t="str">
            <v>00100</v>
          </cell>
          <cell r="E1649" t="str">
            <v>0070</v>
          </cell>
          <cell r="F1649">
            <v>2427</v>
          </cell>
          <cell r="G1649" t="str">
            <v>500014</v>
          </cell>
          <cell r="I1649">
            <v>42735</v>
          </cell>
        </row>
        <row r="1650">
          <cell r="C1650" t="str">
            <v>S300001</v>
          </cell>
          <cell r="D1650" t="str">
            <v>00100</v>
          </cell>
          <cell r="E1650" t="str">
            <v>0150</v>
          </cell>
          <cell r="F1650">
            <v>30130</v>
          </cell>
          <cell r="G1650" t="str">
            <v>500014</v>
          </cell>
          <cell r="I1650">
            <v>42735</v>
          </cell>
        </row>
        <row r="1651">
          <cell r="C1651" t="str">
            <v>S300001</v>
          </cell>
          <cell r="D1651" t="str">
            <v>00200</v>
          </cell>
          <cell r="E1651" t="str">
            <v>0140</v>
          </cell>
          <cell r="F1651">
            <v>173</v>
          </cell>
          <cell r="G1651" t="str">
            <v>500014</v>
          </cell>
          <cell r="I1651">
            <v>42735</v>
          </cell>
        </row>
        <row r="1652">
          <cell r="C1652" t="str">
            <v>S300001</v>
          </cell>
          <cell r="D1652" t="str">
            <v>00700</v>
          </cell>
          <cell r="E1652" t="str">
            <v>0020</v>
          </cell>
          <cell r="F1652">
            <v>359</v>
          </cell>
          <cell r="G1652" t="str">
            <v>500014</v>
          </cell>
          <cell r="I1652">
            <v>42735</v>
          </cell>
        </row>
        <row r="1653">
          <cell r="C1653" t="str">
            <v>S300001</v>
          </cell>
          <cell r="D1653" t="str">
            <v>00700</v>
          </cell>
          <cell r="E1653" t="str">
            <v>0080</v>
          </cell>
          <cell r="F1653">
            <v>115759</v>
          </cell>
          <cell r="G1653" t="str">
            <v>500014</v>
          </cell>
          <cell r="I1653">
            <v>42735</v>
          </cell>
        </row>
        <row r="1654">
          <cell r="C1654" t="str">
            <v>S300001</v>
          </cell>
          <cell r="D1654" t="str">
            <v>00800</v>
          </cell>
          <cell r="E1654" t="str">
            <v>0060</v>
          </cell>
          <cell r="F1654">
            <v>3504</v>
          </cell>
          <cell r="G1654" t="str">
            <v>500014</v>
          </cell>
          <cell r="I1654">
            <v>42735</v>
          </cell>
        </row>
        <row r="1655">
          <cell r="C1655" t="str">
            <v>S300001</v>
          </cell>
          <cell r="D1655" t="str">
            <v>01000</v>
          </cell>
          <cell r="E1655" t="str">
            <v>0010</v>
          </cell>
          <cell r="F1655">
            <v>33</v>
          </cell>
          <cell r="G1655" t="str">
            <v>500014</v>
          </cell>
          <cell r="I1655">
            <v>42735</v>
          </cell>
        </row>
        <row r="1656">
          <cell r="C1656" t="str">
            <v>S300001</v>
          </cell>
          <cell r="D1656" t="str">
            <v>01200</v>
          </cell>
          <cell r="E1656" t="str">
            <v>0030</v>
          </cell>
          <cell r="F1656">
            <v>10614</v>
          </cell>
          <cell r="G1656" t="str">
            <v>500014</v>
          </cell>
          <cell r="I1656">
            <v>42735</v>
          </cell>
        </row>
        <row r="1657">
          <cell r="C1657" t="str">
            <v>S300001</v>
          </cell>
          <cell r="D1657" t="str">
            <v>01300</v>
          </cell>
          <cell r="E1657" t="str">
            <v>0070</v>
          </cell>
          <cell r="F1657">
            <v>2117</v>
          </cell>
          <cell r="G1657" t="str">
            <v>500014</v>
          </cell>
          <cell r="I1657">
            <v>42735</v>
          </cell>
        </row>
        <row r="1658">
          <cell r="C1658" t="str">
            <v>S300001</v>
          </cell>
          <cell r="D1658" t="str">
            <v>01400</v>
          </cell>
          <cell r="E1658" t="str">
            <v>0060</v>
          </cell>
          <cell r="F1658">
            <v>34621</v>
          </cell>
          <cell r="G1658" t="str">
            <v>500014</v>
          </cell>
          <cell r="I1658">
            <v>42735</v>
          </cell>
        </row>
        <row r="1659">
          <cell r="C1659" t="str">
            <v>S300001</v>
          </cell>
          <cell r="D1659" t="str">
            <v>01400</v>
          </cell>
          <cell r="E1659" t="str">
            <v>0130</v>
          </cell>
          <cell r="F1659">
            <v>6465</v>
          </cell>
          <cell r="G1659" t="str">
            <v>500014</v>
          </cell>
          <cell r="I1659">
            <v>42735</v>
          </cell>
        </row>
        <row r="1660">
          <cell r="C1660" t="str">
            <v>S300001</v>
          </cell>
          <cell r="D1660" t="str">
            <v>01700</v>
          </cell>
          <cell r="E1660" t="str">
            <v>0010</v>
          </cell>
          <cell r="F1660">
            <v>41</v>
          </cell>
          <cell r="G1660" t="str">
            <v>500014</v>
          </cell>
          <cell r="I1660">
            <v>42735</v>
          </cell>
        </row>
        <row r="1661">
          <cell r="C1661" t="str">
            <v>S300001</v>
          </cell>
          <cell r="D1661" t="str">
            <v>01700</v>
          </cell>
          <cell r="E1661" t="str">
            <v>0070</v>
          </cell>
          <cell r="F1661">
            <v>133</v>
          </cell>
          <cell r="G1661" t="str">
            <v>500014</v>
          </cell>
          <cell r="I1661">
            <v>42735</v>
          </cell>
        </row>
        <row r="1662">
          <cell r="C1662" t="str">
            <v>S300001</v>
          </cell>
          <cell r="D1662" t="str">
            <v>01700</v>
          </cell>
          <cell r="E1662" t="str">
            <v>0140</v>
          </cell>
          <cell r="F1662">
            <v>8</v>
          </cell>
          <cell r="G1662" t="str">
            <v>500014</v>
          </cell>
          <cell r="I1662">
            <v>42735</v>
          </cell>
        </row>
        <row r="1663">
          <cell r="C1663" t="str">
            <v>S300001</v>
          </cell>
          <cell r="D1663" t="str">
            <v>02000</v>
          </cell>
          <cell r="E1663" t="str">
            <v>0010</v>
          </cell>
          <cell r="F1663">
            <v>45</v>
          </cell>
          <cell r="G1663" t="str">
            <v>500014</v>
          </cell>
          <cell r="I1663">
            <v>42735</v>
          </cell>
        </row>
        <row r="1664">
          <cell r="C1664" t="str">
            <v>S300001</v>
          </cell>
          <cell r="D1664" t="str">
            <v>02400</v>
          </cell>
          <cell r="E1664" t="str">
            <v>0010</v>
          </cell>
          <cell r="F1664">
            <v>116</v>
          </cell>
          <cell r="G1664" t="str">
            <v>500014</v>
          </cell>
          <cell r="I1664">
            <v>42735</v>
          </cell>
        </row>
        <row r="1665">
          <cell r="C1665" t="str">
            <v>S300001</v>
          </cell>
          <cell r="D1665" t="str">
            <v>02600</v>
          </cell>
          <cell r="E1665" t="str">
            <v>0010</v>
          </cell>
          <cell r="F1665">
            <v>88</v>
          </cell>
          <cell r="G1665" t="str">
            <v>500014</v>
          </cell>
          <cell r="I1665">
            <v>42735</v>
          </cell>
        </row>
        <row r="1666">
          <cell r="C1666" t="str">
            <v>S300001</v>
          </cell>
          <cell r="D1666" t="str">
            <v>02800</v>
          </cell>
          <cell r="E1666" t="str">
            <v>0070</v>
          </cell>
          <cell r="F1666">
            <v>157</v>
          </cell>
          <cell r="G1666" t="str">
            <v>500014</v>
          </cell>
          <cell r="I1666">
            <v>42735</v>
          </cell>
        </row>
        <row r="1667">
          <cell r="C1667" t="str">
            <v>S300001</v>
          </cell>
          <cell r="D1667" t="str">
            <v>03200</v>
          </cell>
          <cell r="E1667" t="str">
            <v>0070</v>
          </cell>
          <cell r="F1667">
            <v>1286</v>
          </cell>
          <cell r="G1667" t="str">
            <v>500014</v>
          </cell>
          <cell r="I1667">
            <v>42735</v>
          </cell>
        </row>
        <row r="1668">
          <cell r="C1668" t="str">
            <v>S300001</v>
          </cell>
          <cell r="D1668" t="str">
            <v>00100</v>
          </cell>
          <cell r="E1668" t="str">
            <v>0020</v>
          </cell>
          <cell r="F1668">
            <v>359</v>
          </cell>
          <cell r="G1668" t="str">
            <v>500014</v>
          </cell>
          <cell r="I1668">
            <v>42735</v>
          </cell>
        </row>
        <row r="1669">
          <cell r="C1669" t="str">
            <v>S300001</v>
          </cell>
          <cell r="D1669" t="str">
            <v>00100</v>
          </cell>
          <cell r="E1669" t="str">
            <v>0060</v>
          </cell>
          <cell r="F1669">
            <v>31117</v>
          </cell>
          <cell r="G1669" t="str">
            <v>500014</v>
          </cell>
          <cell r="I1669">
            <v>42735</v>
          </cell>
        </row>
        <row r="1670">
          <cell r="C1670" t="str">
            <v>S300001</v>
          </cell>
          <cell r="D1670" t="str">
            <v>00100</v>
          </cell>
          <cell r="E1670" t="str">
            <v>0080</v>
          </cell>
          <cell r="F1670">
            <v>115759</v>
          </cell>
          <cell r="G1670" t="str">
            <v>500014</v>
          </cell>
          <cell r="I1670">
            <v>42735</v>
          </cell>
        </row>
        <row r="1671">
          <cell r="C1671" t="str">
            <v>S300001</v>
          </cell>
          <cell r="D1671" t="str">
            <v>00100</v>
          </cell>
          <cell r="E1671" t="str">
            <v>0140</v>
          </cell>
          <cell r="F1671">
            <v>959</v>
          </cell>
          <cell r="G1671" t="str">
            <v>500014</v>
          </cell>
          <cell r="I1671">
            <v>42735</v>
          </cell>
        </row>
        <row r="1672">
          <cell r="C1672" t="str">
            <v>S300001</v>
          </cell>
          <cell r="D1672" t="str">
            <v>00200</v>
          </cell>
          <cell r="E1672" t="str">
            <v>0060</v>
          </cell>
          <cell r="F1672">
            <v>33570</v>
          </cell>
          <cell r="G1672" t="str">
            <v>500014</v>
          </cell>
          <cell r="I1672">
            <v>42735</v>
          </cell>
        </row>
        <row r="1673">
          <cell r="C1673" t="str">
            <v>S300001</v>
          </cell>
          <cell r="D1673" t="str">
            <v>00200</v>
          </cell>
          <cell r="E1673" t="str">
            <v>0130</v>
          </cell>
          <cell r="F1673">
            <v>6604</v>
          </cell>
          <cell r="G1673" t="str">
            <v>500014</v>
          </cell>
          <cell r="I1673">
            <v>42735</v>
          </cell>
        </row>
        <row r="1674">
          <cell r="C1674" t="str">
            <v>S300001</v>
          </cell>
          <cell r="D1674" t="str">
            <v>00400</v>
          </cell>
          <cell r="E1674" t="str">
            <v>0060</v>
          </cell>
          <cell r="F1674">
            <v>1044</v>
          </cell>
          <cell r="G1674" t="str">
            <v>500014</v>
          </cell>
          <cell r="I1674">
            <v>42735</v>
          </cell>
        </row>
        <row r="1675">
          <cell r="C1675" t="str">
            <v>S300001</v>
          </cell>
          <cell r="D1675" t="str">
            <v>00400</v>
          </cell>
          <cell r="E1675" t="str">
            <v>0140</v>
          </cell>
          <cell r="F1675">
            <v>1</v>
          </cell>
          <cell r="G1675" t="str">
            <v>500014</v>
          </cell>
          <cell r="I1675">
            <v>42735</v>
          </cell>
        </row>
        <row r="1676">
          <cell r="C1676" t="str">
            <v>S300001</v>
          </cell>
          <cell r="D1676" t="str">
            <v>00700</v>
          </cell>
          <cell r="E1676" t="str">
            <v>0030</v>
          </cell>
          <cell r="F1676">
            <v>131394</v>
          </cell>
          <cell r="G1676" t="str">
            <v>500014</v>
          </cell>
          <cell r="I1676">
            <v>42735</v>
          </cell>
        </row>
        <row r="1677">
          <cell r="C1677" t="str">
            <v>S300001</v>
          </cell>
          <cell r="D1677" t="str">
            <v>00700</v>
          </cell>
          <cell r="E1677" t="str">
            <v>0070</v>
          </cell>
          <cell r="F1677">
            <v>2427</v>
          </cell>
          <cell r="G1677" t="str">
            <v>500014</v>
          </cell>
          <cell r="I1677">
            <v>42735</v>
          </cell>
        </row>
        <row r="1678">
          <cell r="C1678" t="str">
            <v>S300001</v>
          </cell>
          <cell r="D1678" t="str">
            <v>00800</v>
          </cell>
          <cell r="E1678" t="str">
            <v>0010</v>
          </cell>
          <cell r="F1678">
            <v>31</v>
          </cell>
          <cell r="G1678" t="str">
            <v>500014</v>
          </cell>
          <cell r="I1678">
            <v>42735</v>
          </cell>
        </row>
        <row r="1679">
          <cell r="C1679" t="str">
            <v>S300001</v>
          </cell>
          <cell r="D1679" t="str">
            <v>00800</v>
          </cell>
          <cell r="E1679" t="str">
            <v>0030</v>
          </cell>
          <cell r="F1679">
            <v>17568</v>
          </cell>
          <cell r="G1679" t="str">
            <v>500014</v>
          </cell>
          <cell r="I1679">
            <v>42735</v>
          </cell>
        </row>
        <row r="1680">
          <cell r="C1680" t="str">
            <v>S300001</v>
          </cell>
          <cell r="D1680" t="str">
            <v>00800</v>
          </cell>
          <cell r="E1680" t="str">
            <v>0070</v>
          </cell>
          <cell r="F1680">
            <v>410</v>
          </cell>
          <cell r="G1680" t="str">
            <v>500014</v>
          </cell>
          <cell r="I1680">
            <v>42735</v>
          </cell>
        </row>
        <row r="1681">
          <cell r="C1681" t="str">
            <v>S300001</v>
          </cell>
          <cell r="D1681" t="str">
            <v>00900</v>
          </cell>
          <cell r="E1681" t="str">
            <v>0010</v>
          </cell>
          <cell r="F1681">
            <v>32</v>
          </cell>
          <cell r="G1681" t="str">
            <v>500014</v>
          </cell>
          <cell r="I1681">
            <v>42735</v>
          </cell>
        </row>
        <row r="1682">
          <cell r="C1682" t="str">
            <v>S300001</v>
          </cell>
          <cell r="D1682" t="str">
            <v>01100</v>
          </cell>
          <cell r="E1682" t="str">
            <v>0010</v>
          </cell>
          <cell r="F1682">
            <v>34</v>
          </cell>
          <cell r="G1682" t="str">
            <v>500014</v>
          </cell>
          <cell r="I1682">
            <v>42735</v>
          </cell>
        </row>
        <row r="1683">
          <cell r="C1683" t="str">
            <v>S300001</v>
          </cell>
          <cell r="D1683" t="str">
            <v>01200</v>
          </cell>
          <cell r="E1683" t="str">
            <v>0020</v>
          </cell>
          <cell r="F1683">
            <v>29</v>
          </cell>
          <cell r="G1683" t="str">
            <v>500014</v>
          </cell>
          <cell r="I1683">
            <v>42735</v>
          </cell>
        </row>
        <row r="1684">
          <cell r="C1684" t="str">
            <v>S300001</v>
          </cell>
          <cell r="D1684" t="str">
            <v>01200</v>
          </cell>
          <cell r="E1684" t="str">
            <v>0070</v>
          </cell>
          <cell r="F1684">
            <v>1152</v>
          </cell>
          <cell r="G1684" t="str">
            <v>500014</v>
          </cell>
          <cell r="I1684">
            <v>42735</v>
          </cell>
        </row>
        <row r="1685">
          <cell r="C1685" t="str">
            <v>S300001</v>
          </cell>
          <cell r="D1685" t="str">
            <v>01300</v>
          </cell>
          <cell r="E1685" t="str">
            <v>0010</v>
          </cell>
          <cell r="F1685">
            <v>43</v>
          </cell>
          <cell r="G1685" t="str">
            <v>500014</v>
          </cell>
          <cell r="I1685">
            <v>42735</v>
          </cell>
        </row>
        <row r="1686">
          <cell r="C1686" t="str">
            <v>S300001</v>
          </cell>
          <cell r="D1686" t="str">
            <v>01300</v>
          </cell>
          <cell r="E1686" t="str">
            <v>0080</v>
          </cell>
          <cell r="F1686">
            <v>6640</v>
          </cell>
          <cell r="G1686" t="str">
            <v>500014</v>
          </cell>
          <cell r="I1686">
            <v>42735</v>
          </cell>
        </row>
        <row r="1687">
          <cell r="C1687" t="str">
            <v>S300001</v>
          </cell>
          <cell r="D1687" t="str">
            <v>01400</v>
          </cell>
          <cell r="E1687" t="str">
            <v>0030</v>
          </cell>
          <cell r="F1687">
            <v>159576</v>
          </cell>
          <cell r="G1687" t="str">
            <v>500014</v>
          </cell>
          <cell r="I1687">
            <v>42735</v>
          </cell>
        </row>
        <row r="1688">
          <cell r="C1688" t="str">
            <v>S300001</v>
          </cell>
          <cell r="D1688" t="str">
            <v>01400</v>
          </cell>
          <cell r="E1688" t="str">
            <v>0070</v>
          </cell>
          <cell r="F1688">
            <v>6106</v>
          </cell>
          <cell r="G1688" t="str">
            <v>500014</v>
          </cell>
          <cell r="I1688">
            <v>42735</v>
          </cell>
        </row>
        <row r="1689">
          <cell r="C1689" t="str">
            <v>S300001</v>
          </cell>
          <cell r="D1689" t="str">
            <v>01400</v>
          </cell>
          <cell r="E1689" t="str">
            <v>0100</v>
          </cell>
          <cell r="F1689">
            <v>2653</v>
          </cell>
          <cell r="G1689" t="str">
            <v>500014</v>
          </cell>
          <cell r="I1689">
            <v>42735</v>
          </cell>
        </row>
        <row r="1690">
          <cell r="C1690" t="str">
            <v>S300001</v>
          </cell>
          <cell r="D1690" t="str">
            <v>01400</v>
          </cell>
          <cell r="E1690" t="str">
            <v>0140</v>
          </cell>
          <cell r="F1690">
            <v>959</v>
          </cell>
          <cell r="G1690" t="str">
            <v>500014</v>
          </cell>
          <cell r="I1690">
            <v>42735</v>
          </cell>
        </row>
        <row r="1691">
          <cell r="C1691" t="str">
            <v>S300001</v>
          </cell>
          <cell r="D1691" t="str">
            <v>01600</v>
          </cell>
          <cell r="E1691" t="str">
            <v>0010</v>
          </cell>
          <cell r="F1691">
            <v>40</v>
          </cell>
          <cell r="G1691" t="str">
            <v>500014</v>
          </cell>
          <cell r="I1691">
            <v>42735</v>
          </cell>
        </row>
        <row r="1692">
          <cell r="C1692" t="str">
            <v>S300001</v>
          </cell>
          <cell r="D1692" t="str">
            <v>01700</v>
          </cell>
          <cell r="E1692" t="str">
            <v>0020</v>
          </cell>
          <cell r="F1692">
            <v>19</v>
          </cell>
          <cell r="G1692" t="str">
            <v>500014</v>
          </cell>
          <cell r="I1692">
            <v>42735</v>
          </cell>
        </row>
        <row r="1693">
          <cell r="C1693" t="str">
            <v>S300001</v>
          </cell>
          <cell r="D1693" t="str">
            <v>01700</v>
          </cell>
          <cell r="E1693" t="str">
            <v>0060</v>
          </cell>
          <cell r="F1693">
            <v>2007</v>
          </cell>
          <cell r="G1693" t="str">
            <v>500014</v>
          </cell>
          <cell r="I1693">
            <v>42735</v>
          </cell>
        </row>
        <row r="1694">
          <cell r="C1694" t="str">
            <v>S300001</v>
          </cell>
          <cell r="D1694" t="str">
            <v>01700</v>
          </cell>
          <cell r="E1694" t="str">
            <v>0080</v>
          </cell>
          <cell r="F1694">
            <v>5081</v>
          </cell>
          <cell r="G1694" t="str">
            <v>500014</v>
          </cell>
          <cell r="I1694">
            <v>42735</v>
          </cell>
        </row>
        <row r="1695">
          <cell r="C1695" t="str">
            <v>S300001</v>
          </cell>
          <cell r="D1695" t="str">
            <v>01700</v>
          </cell>
          <cell r="E1695" t="str">
            <v>0130</v>
          </cell>
          <cell r="F1695">
            <v>203</v>
          </cell>
          <cell r="G1695" t="str">
            <v>500014</v>
          </cell>
          <cell r="I1695">
            <v>42735</v>
          </cell>
        </row>
        <row r="1696">
          <cell r="C1696" t="str">
            <v>S300001</v>
          </cell>
          <cell r="D1696" t="str">
            <v>01700</v>
          </cell>
          <cell r="E1696" t="str">
            <v>0150</v>
          </cell>
          <cell r="F1696">
            <v>489</v>
          </cell>
          <cell r="G1696" t="str">
            <v>500014</v>
          </cell>
          <cell r="I1696">
            <v>42735</v>
          </cell>
        </row>
        <row r="1697">
          <cell r="C1697" t="str">
            <v>S300001</v>
          </cell>
          <cell r="D1697" t="str">
            <v>01900</v>
          </cell>
          <cell r="E1697" t="str">
            <v>0010</v>
          </cell>
          <cell r="F1697">
            <v>44</v>
          </cell>
          <cell r="G1697" t="str">
            <v>500014</v>
          </cell>
          <cell r="I1697">
            <v>42735</v>
          </cell>
        </row>
        <row r="1698">
          <cell r="C1698" t="str">
            <v>S300001</v>
          </cell>
          <cell r="D1698" t="str">
            <v>02100</v>
          </cell>
          <cell r="E1698" t="str">
            <v>0010</v>
          </cell>
          <cell r="F1698">
            <v>46</v>
          </cell>
          <cell r="G1698" t="str">
            <v>500014</v>
          </cell>
          <cell r="I1698">
            <v>42735</v>
          </cell>
        </row>
        <row r="1699">
          <cell r="C1699" t="str">
            <v>S300001</v>
          </cell>
          <cell r="D1699" t="str">
            <v>02300</v>
          </cell>
          <cell r="E1699" t="str">
            <v>0010</v>
          </cell>
          <cell r="F1699">
            <v>115</v>
          </cell>
          <cell r="G1699" t="str">
            <v>500014</v>
          </cell>
          <cell r="I1699">
            <v>42735</v>
          </cell>
        </row>
        <row r="1700">
          <cell r="C1700" t="str">
            <v>S300001</v>
          </cell>
          <cell r="D1700" t="str">
            <v>02410</v>
          </cell>
          <cell r="E1700" t="str">
            <v>0010</v>
          </cell>
          <cell r="F1700">
            <v>30</v>
          </cell>
          <cell r="G1700" t="str">
            <v>500014</v>
          </cell>
          <cell r="I1700">
            <v>42735</v>
          </cell>
        </row>
        <row r="1701">
          <cell r="C1701" t="str">
            <v>S300001</v>
          </cell>
          <cell r="D1701" t="str">
            <v>02500</v>
          </cell>
          <cell r="E1701" t="str">
            <v>0010</v>
          </cell>
          <cell r="F1701">
            <v>99</v>
          </cell>
          <cell r="G1701" t="str">
            <v>500014</v>
          </cell>
          <cell r="I1701">
            <v>42735</v>
          </cell>
        </row>
        <row r="1702">
          <cell r="C1702" t="str">
            <v>S300001</v>
          </cell>
          <cell r="D1702" t="str">
            <v>02625</v>
          </cell>
          <cell r="E1702" t="str">
            <v>0010</v>
          </cell>
          <cell r="F1702">
            <v>89</v>
          </cell>
          <cell r="G1702" t="str">
            <v>500014</v>
          </cell>
          <cell r="I1702">
            <v>42735</v>
          </cell>
        </row>
        <row r="1703">
          <cell r="C1703" t="str">
            <v>S300001</v>
          </cell>
          <cell r="D1703" t="str">
            <v>02700</v>
          </cell>
          <cell r="E1703" t="str">
            <v>0100</v>
          </cell>
          <cell r="F1703">
            <v>2679</v>
          </cell>
          <cell r="G1703" t="str">
            <v>500014</v>
          </cell>
          <cell r="I1703">
            <v>42735</v>
          </cell>
        </row>
        <row r="1704">
          <cell r="C1704" t="str">
            <v>S300001</v>
          </cell>
          <cell r="D1704" t="str">
            <v>02800</v>
          </cell>
          <cell r="E1704" t="str">
            <v>0080</v>
          </cell>
          <cell r="F1704">
            <v>12215</v>
          </cell>
          <cell r="G1704" t="str">
            <v>500014</v>
          </cell>
          <cell r="I1704">
            <v>42735</v>
          </cell>
        </row>
        <row r="1705">
          <cell r="C1705" t="str">
            <v>S300001</v>
          </cell>
          <cell r="D1705" t="str">
            <v>03200</v>
          </cell>
          <cell r="E1705" t="str">
            <v>0030</v>
          </cell>
          <cell r="F1705">
            <v>16836</v>
          </cell>
          <cell r="G1705" t="str">
            <v>500014</v>
          </cell>
          <cell r="I1705">
            <v>42735</v>
          </cell>
        </row>
        <row r="1706">
          <cell r="C1706" t="str">
            <v>S300001</v>
          </cell>
          <cell r="D1706" t="str">
            <v>03200</v>
          </cell>
          <cell r="E1706" t="str">
            <v>0080</v>
          </cell>
          <cell r="F1706">
            <v>3376</v>
          </cell>
          <cell r="G1706" t="str">
            <v>500014</v>
          </cell>
          <cell r="I1706">
            <v>42735</v>
          </cell>
        </row>
        <row r="1707">
          <cell r="C1707" t="str">
            <v>S300001</v>
          </cell>
          <cell r="D1707" t="str">
            <v>02000</v>
          </cell>
          <cell r="E1707" t="str">
            <v>0010</v>
          </cell>
          <cell r="F1707">
            <v>45</v>
          </cell>
          <cell r="G1707" t="str">
            <v>500015</v>
          </cell>
          <cell r="I1707">
            <v>42735</v>
          </cell>
        </row>
        <row r="1708">
          <cell r="C1708" t="str">
            <v>S300001</v>
          </cell>
          <cell r="D1708" t="str">
            <v>02410</v>
          </cell>
          <cell r="E1708" t="str">
            <v>0010</v>
          </cell>
          <cell r="F1708">
            <v>30</v>
          </cell>
          <cell r="G1708" t="str">
            <v>500015</v>
          </cell>
          <cell r="I1708">
            <v>42735</v>
          </cell>
        </row>
        <row r="1709">
          <cell r="C1709" t="str">
            <v>S300001</v>
          </cell>
          <cell r="D1709" t="str">
            <v>01600</v>
          </cell>
          <cell r="E1709" t="str">
            <v>0030</v>
          </cell>
          <cell r="F1709">
            <v>20028</v>
          </cell>
          <cell r="G1709" t="str">
            <v>500015</v>
          </cell>
          <cell r="I1709">
            <v>42735</v>
          </cell>
        </row>
        <row r="1710">
          <cell r="C1710" t="str">
            <v>S300001</v>
          </cell>
          <cell r="D1710" t="str">
            <v>00100</v>
          </cell>
          <cell r="E1710" t="str">
            <v>0130</v>
          </cell>
          <cell r="F1710">
            <v>1652</v>
          </cell>
          <cell r="G1710" t="str">
            <v>500015</v>
          </cell>
          <cell r="I1710">
            <v>42735</v>
          </cell>
        </row>
        <row r="1711">
          <cell r="C1711" t="str">
            <v>S300001</v>
          </cell>
          <cell r="D1711" t="str">
            <v>01300</v>
          </cell>
          <cell r="E1711" t="str">
            <v>0080</v>
          </cell>
          <cell r="F1711">
            <v>1811</v>
          </cell>
          <cell r="G1711" t="str">
            <v>500015</v>
          </cell>
          <cell r="I1711">
            <v>42735</v>
          </cell>
        </row>
        <row r="1712">
          <cell r="C1712" t="str">
            <v>S300001</v>
          </cell>
          <cell r="D1712" t="str">
            <v>00801</v>
          </cell>
          <cell r="E1712" t="str">
            <v>0010</v>
          </cell>
          <cell r="F1712">
            <v>31.01</v>
          </cell>
          <cell r="G1712" t="str">
            <v>500015</v>
          </cell>
          <cell r="I1712">
            <v>42735</v>
          </cell>
        </row>
        <row r="1713">
          <cell r="C1713" t="str">
            <v>S300001</v>
          </cell>
          <cell r="D1713" t="str">
            <v>00800</v>
          </cell>
          <cell r="E1713" t="str">
            <v>0080</v>
          </cell>
          <cell r="F1713">
            <v>4490</v>
          </cell>
          <cell r="G1713" t="str">
            <v>500015</v>
          </cell>
          <cell r="I1713">
            <v>42735</v>
          </cell>
        </row>
        <row r="1714">
          <cell r="C1714" t="str">
            <v>S300001</v>
          </cell>
          <cell r="D1714" t="str">
            <v>01700</v>
          </cell>
          <cell r="E1714" t="str">
            <v>0010</v>
          </cell>
          <cell r="F1714">
            <v>41</v>
          </cell>
          <cell r="G1714" t="str">
            <v>500015</v>
          </cell>
          <cell r="I1714">
            <v>42735</v>
          </cell>
        </row>
        <row r="1715">
          <cell r="C1715" t="str">
            <v>S300001</v>
          </cell>
          <cell r="D1715" t="str">
            <v>03200</v>
          </cell>
          <cell r="E1715" t="str">
            <v>0020</v>
          </cell>
          <cell r="F1715">
            <v>22</v>
          </cell>
          <cell r="G1715" t="str">
            <v>500015</v>
          </cell>
          <cell r="I1715">
            <v>42735</v>
          </cell>
        </row>
        <row r="1716">
          <cell r="C1716" t="str">
            <v>S300001</v>
          </cell>
          <cell r="D1716" t="str">
            <v>01400</v>
          </cell>
          <cell r="E1716" t="str">
            <v>0080</v>
          </cell>
          <cell r="F1716">
            <v>24890</v>
          </cell>
          <cell r="G1716" t="str">
            <v>500015</v>
          </cell>
          <cell r="I1716">
            <v>42735</v>
          </cell>
        </row>
        <row r="1717">
          <cell r="C1717" t="str">
            <v>S300001</v>
          </cell>
          <cell r="D1717" t="str">
            <v>02600</v>
          </cell>
          <cell r="E1717" t="str">
            <v>0010</v>
          </cell>
          <cell r="F1717">
            <v>88</v>
          </cell>
          <cell r="G1717" t="str">
            <v>500015</v>
          </cell>
          <cell r="I1717">
            <v>42735</v>
          </cell>
        </row>
        <row r="1718">
          <cell r="C1718" t="str">
            <v>S300001</v>
          </cell>
          <cell r="D1718" t="str">
            <v>02200</v>
          </cell>
          <cell r="E1718" t="str">
            <v>0010</v>
          </cell>
          <cell r="F1718">
            <v>101</v>
          </cell>
          <cell r="G1718" t="str">
            <v>500015</v>
          </cell>
          <cell r="I1718">
            <v>42735</v>
          </cell>
        </row>
        <row r="1719">
          <cell r="C1719" t="str">
            <v>S300001</v>
          </cell>
          <cell r="D1719" t="str">
            <v>00801</v>
          </cell>
          <cell r="E1719" t="str">
            <v>0020</v>
          </cell>
          <cell r="F1719">
            <v>6</v>
          </cell>
          <cell r="G1719" t="str">
            <v>500015</v>
          </cell>
          <cell r="I1719">
            <v>42735</v>
          </cell>
        </row>
        <row r="1720">
          <cell r="C1720" t="str">
            <v>S300001</v>
          </cell>
          <cell r="D1720" t="str">
            <v>00200</v>
          </cell>
          <cell r="E1720" t="str">
            <v>0070</v>
          </cell>
          <cell r="F1720">
            <v>7758</v>
          </cell>
          <cell r="G1720" t="str">
            <v>500015</v>
          </cell>
          <cell r="I1720">
            <v>42735</v>
          </cell>
        </row>
        <row r="1721">
          <cell r="C1721" t="str">
            <v>S300001</v>
          </cell>
          <cell r="D1721" t="str">
            <v>01400</v>
          </cell>
          <cell r="E1721" t="str">
            <v>0140</v>
          </cell>
          <cell r="F1721">
            <v>625</v>
          </cell>
          <cell r="G1721" t="str">
            <v>500015</v>
          </cell>
          <cell r="I1721">
            <v>42735</v>
          </cell>
        </row>
        <row r="1722">
          <cell r="C1722" t="str">
            <v>S300001</v>
          </cell>
          <cell r="D1722" t="str">
            <v>00801</v>
          </cell>
          <cell r="E1722" t="str">
            <v>0080</v>
          </cell>
          <cell r="F1722">
            <v>1045</v>
          </cell>
          <cell r="G1722" t="str">
            <v>500015</v>
          </cell>
          <cell r="I1722">
            <v>42735</v>
          </cell>
        </row>
        <row r="1723">
          <cell r="C1723" t="str">
            <v>S300001</v>
          </cell>
          <cell r="D1723" t="str">
            <v>00100</v>
          </cell>
          <cell r="E1723" t="str">
            <v>0010</v>
          </cell>
          <cell r="F1723">
            <v>30</v>
          </cell>
          <cell r="G1723" t="str">
            <v>500015</v>
          </cell>
          <cell r="I1723">
            <v>42735</v>
          </cell>
        </row>
        <row r="1724">
          <cell r="C1724" t="str">
            <v>S300001</v>
          </cell>
          <cell r="D1724" t="str">
            <v>01600</v>
          </cell>
          <cell r="E1724" t="str">
            <v>0010</v>
          </cell>
          <cell r="F1724">
            <v>40</v>
          </cell>
          <cell r="G1724" t="str">
            <v>500015</v>
          </cell>
          <cell r="I1724">
            <v>42735</v>
          </cell>
        </row>
        <row r="1725">
          <cell r="C1725" t="str">
            <v>S300001</v>
          </cell>
          <cell r="D1725" t="str">
            <v>03200</v>
          </cell>
          <cell r="E1725" t="str">
            <v>0030</v>
          </cell>
          <cell r="F1725">
            <v>8052</v>
          </cell>
          <cell r="G1725" t="str">
            <v>500015</v>
          </cell>
          <cell r="I1725">
            <v>42735</v>
          </cell>
        </row>
        <row r="1726">
          <cell r="C1726" t="str">
            <v>S300001</v>
          </cell>
          <cell r="D1726" t="str">
            <v>01200</v>
          </cell>
          <cell r="E1726" t="str">
            <v>0010</v>
          </cell>
          <cell r="F1726">
            <v>35</v>
          </cell>
          <cell r="G1726" t="str">
            <v>500015</v>
          </cell>
          <cell r="I1726">
            <v>42735</v>
          </cell>
        </row>
        <row r="1727">
          <cell r="C1727" t="str">
            <v>S300001</v>
          </cell>
          <cell r="D1727" t="str">
            <v>01100</v>
          </cell>
          <cell r="E1727" t="str">
            <v>0010</v>
          </cell>
          <cell r="F1727">
            <v>34</v>
          </cell>
          <cell r="G1727" t="str">
            <v>500015</v>
          </cell>
          <cell r="I1727">
            <v>42735</v>
          </cell>
        </row>
        <row r="1728">
          <cell r="C1728" t="str">
            <v>S300001</v>
          </cell>
          <cell r="D1728" t="str">
            <v>00200</v>
          </cell>
          <cell r="E1728" t="str">
            <v>0130</v>
          </cell>
          <cell r="F1728">
            <v>702</v>
          </cell>
          <cell r="G1728" t="str">
            <v>500015</v>
          </cell>
          <cell r="I1728">
            <v>42735</v>
          </cell>
        </row>
        <row r="1729">
          <cell r="C1729" t="str">
            <v>S300001</v>
          </cell>
          <cell r="D1729" t="str">
            <v>01600</v>
          </cell>
          <cell r="E1729" t="str">
            <v>0020</v>
          </cell>
          <cell r="F1729">
            <v>58</v>
          </cell>
          <cell r="G1729" t="str">
            <v>500015</v>
          </cell>
          <cell r="I1729">
            <v>42735</v>
          </cell>
        </row>
        <row r="1730">
          <cell r="C1730" t="str">
            <v>S300001</v>
          </cell>
          <cell r="D1730" t="str">
            <v>00800</v>
          </cell>
          <cell r="E1730" t="str">
            <v>0030</v>
          </cell>
          <cell r="F1730">
            <v>5856</v>
          </cell>
          <cell r="G1730" t="str">
            <v>500015</v>
          </cell>
          <cell r="I1730">
            <v>42735</v>
          </cell>
        </row>
        <row r="1731">
          <cell r="C1731" t="str">
            <v>S300001</v>
          </cell>
          <cell r="D1731" t="str">
            <v>00200</v>
          </cell>
          <cell r="E1731" t="str">
            <v>0060</v>
          </cell>
          <cell r="F1731">
            <v>3493</v>
          </cell>
          <cell r="G1731" t="str">
            <v>500015</v>
          </cell>
          <cell r="I1731">
            <v>42735</v>
          </cell>
        </row>
        <row r="1732">
          <cell r="C1732" t="str">
            <v>S300001</v>
          </cell>
          <cell r="D1732" t="str">
            <v>01600</v>
          </cell>
          <cell r="E1732" t="str">
            <v>0130</v>
          </cell>
          <cell r="F1732">
            <v>258</v>
          </cell>
          <cell r="G1732" t="str">
            <v>500015</v>
          </cell>
          <cell r="I1732">
            <v>42735</v>
          </cell>
        </row>
        <row r="1733">
          <cell r="C1733" t="str">
            <v>S300001</v>
          </cell>
          <cell r="D1733" t="str">
            <v>00100</v>
          </cell>
          <cell r="E1733" t="str">
            <v>0030</v>
          </cell>
          <cell r="F1733">
            <v>18666</v>
          </cell>
          <cell r="G1733" t="str">
            <v>500015</v>
          </cell>
          <cell r="I1733">
            <v>42735</v>
          </cell>
        </row>
        <row r="1734">
          <cell r="C1734" t="str">
            <v>S300001</v>
          </cell>
          <cell r="D1734" t="str">
            <v>00100</v>
          </cell>
          <cell r="E1734" t="str">
            <v>0020</v>
          </cell>
          <cell r="F1734">
            <v>51</v>
          </cell>
          <cell r="G1734" t="str">
            <v>500015</v>
          </cell>
          <cell r="I1734">
            <v>42735</v>
          </cell>
        </row>
        <row r="1735">
          <cell r="C1735" t="str">
            <v>S300001</v>
          </cell>
          <cell r="D1735" t="str">
            <v>02100</v>
          </cell>
          <cell r="E1735" t="str">
            <v>0010</v>
          </cell>
          <cell r="F1735">
            <v>46</v>
          </cell>
          <cell r="G1735" t="str">
            <v>500015</v>
          </cell>
          <cell r="I1735">
            <v>42735</v>
          </cell>
        </row>
        <row r="1736">
          <cell r="C1736" t="str">
            <v>S300001</v>
          </cell>
          <cell r="D1736" t="str">
            <v>02500</v>
          </cell>
          <cell r="E1736" t="str">
            <v>0010</v>
          </cell>
          <cell r="F1736">
            <v>99</v>
          </cell>
          <cell r="G1736" t="str">
            <v>500015</v>
          </cell>
          <cell r="I1736">
            <v>42735</v>
          </cell>
        </row>
        <row r="1737">
          <cell r="C1737" t="str">
            <v>S300001</v>
          </cell>
          <cell r="D1737" t="str">
            <v>01000</v>
          </cell>
          <cell r="E1737" t="str">
            <v>0010</v>
          </cell>
          <cell r="F1737">
            <v>33</v>
          </cell>
          <cell r="G1737" t="str">
            <v>500015</v>
          </cell>
          <cell r="I1737">
            <v>42735</v>
          </cell>
        </row>
        <row r="1738">
          <cell r="C1738" t="str">
            <v>S300001</v>
          </cell>
          <cell r="D1738" t="str">
            <v>02400</v>
          </cell>
          <cell r="E1738" t="str">
            <v>0010</v>
          </cell>
          <cell r="F1738">
            <v>116</v>
          </cell>
          <cell r="G1738" t="str">
            <v>500015</v>
          </cell>
          <cell r="I1738">
            <v>42735</v>
          </cell>
        </row>
        <row r="1739">
          <cell r="C1739" t="str">
            <v>S300001</v>
          </cell>
          <cell r="D1739" t="str">
            <v>00100</v>
          </cell>
          <cell r="E1739" t="str">
            <v>0060</v>
          </cell>
          <cell r="F1739">
            <v>6619</v>
          </cell>
          <cell r="G1739" t="str">
            <v>500015</v>
          </cell>
          <cell r="I1739">
            <v>42735</v>
          </cell>
        </row>
        <row r="1740">
          <cell r="C1740" t="str">
            <v>S300001</v>
          </cell>
          <cell r="D1740" t="str">
            <v>02700</v>
          </cell>
          <cell r="E1740" t="str">
            <v>0020</v>
          </cell>
          <cell r="F1740">
            <v>131</v>
          </cell>
          <cell r="G1740" t="str">
            <v>500015</v>
          </cell>
          <cell r="I1740">
            <v>42735</v>
          </cell>
        </row>
        <row r="1741">
          <cell r="C1741" t="str">
            <v>S300001</v>
          </cell>
          <cell r="D1741" t="str">
            <v>01600</v>
          </cell>
          <cell r="E1741" t="str">
            <v>0100</v>
          </cell>
          <cell r="F1741">
            <v>78.819999999999993</v>
          </cell>
          <cell r="G1741" t="str">
            <v>500015</v>
          </cell>
          <cell r="I1741">
            <v>42735</v>
          </cell>
        </row>
        <row r="1742">
          <cell r="C1742" t="str">
            <v>S300001</v>
          </cell>
          <cell r="D1742" t="str">
            <v>00100</v>
          </cell>
          <cell r="E1742" t="str">
            <v>0150</v>
          </cell>
          <cell r="F1742">
            <v>6199</v>
          </cell>
          <cell r="G1742" t="str">
            <v>500015</v>
          </cell>
          <cell r="I1742">
            <v>42735</v>
          </cell>
        </row>
        <row r="1743">
          <cell r="C1743" t="str">
            <v>S300001</v>
          </cell>
          <cell r="D1743" t="str">
            <v>00800</v>
          </cell>
          <cell r="E1743" t="str">
            <v>0020</v>
          </cell>
          <cell r="F1743">
            <v>16</v>
          </cell>
          <cell r="G1743" t="str">
            <v>500015</v>
          </cell>
          <cell r="I1743">
            <v>42735</v>
          </cell>
        </row>
        <row r="1744">
          <cell r="C1744" t="str">
            <v>S300001</v>
          </cell>
          <cell r="D1744" t="str">
            <v>00700</v>
          </cell>
          <cell r="E1744" t="str">
            <v>0020</v>
          </cell>
          <cell r="F1744">
            <v>51</v>
          </cell>
          <cell r="G1744" t="str">
            <v>500015</v>
          </cell>
          <cell r="I1744">
            <v>42735</v>
          </cell>
        </row>
        <row r="1745">
          <cell r="C1745" t="str">
            <v>S300001</v>
          </cell>
          <cell r="D1745" t="str">
            <v>00700</v>
          </cell>
          <cell r="E1745" t="str">
            <v>0060</v>
          </cell>
          <cell r="F1745">
            <v>6619</v>
          </cell>
          <cell r="G1745" t="str">
            <v>500015</v>
          </cell>
          <cell r="I1745">
            <v>42735</v>
          </cell>
        </row>
        <row r="1746">
          <cell r="C1746" t="str">
            <v>S300001</v>
          </cell>
          <cell r="D1746" t="str">
            <v>02300</v>
          </cell>
          <cell r="E1746" t="str">
            <v>0010</v>
          </cell>
          <cell r="F1746">
            <v>115</v>
          </cell>
          <cell r="G1746" t="str">
            <v>500015</v>
          </cell>
          <cell r="I1746">
            <v>42735</v>
          </cell>
        </row>
        <row r="1747">
          <cell r="C1747" t="str">
            <v>S300001</v>
          </cell>
          <cell r="D1747" t="str">
            <v>01400</v>
          </cell>
          <cell r="E1747" t="str">
            <v>0130</v>
          </cell>
          <cell r="F1747">
            <v>1652</v>
          </cell>
          <cell r="G1747" t="str">
            <v>500015</v>
          </cell>
          <cell r="I1747">
            <v>42735</v>
          </cell>
        </row>
        <row r="1748">
          <cell r="C1748" t="str">
            <v>S300001</v>
          </cell>
          <cell r="D1748" t="str">
            <v>02625</v>
          </cell>
          <cell r="E1748" t="str">
            <v>0010</v>
          </cell>
          <cell r="F1748">
            <v>89</v>
          </cell>
          <cell r="G1748" t="str">
            <v>500015</v>
          </cell>
          <cell r="I1748">
            <v>42735</v>
          </cell>
        </row>
        <row r="1749">
          <cell r="C1749" t="str">
            <v>S300001</v>
          </cell>
          <cell r="D1749" t="str">
            <v>01400</v>
          </cell>
          <cell r="E1749" t="str">
            <v>0030</v>
          </cell>
          <cell r="F1749">
            <v>26718</v>
          </cell>
          <cell r="G1749" t="str">
            <v>500015</v>
          </cell>
          <cell r="I1749">
            <v>42735</v>
          </cell>
        </row>
        <row r="1750">
          <cell r="C1750" t="str">
            <v>S300001</v>
          </cell>
          <cell r="D1750" t="str">
            <v>01800</v>
          </cell>
          <cell r="E1750" t="str">
            <v>0010</v>
          </cell>
          <cell r="F1750">
            <v>42</v>
          </cell>
          <cell r="G1750" t="str">
            <v>500015</v>
          </cell>
          <cell r="I1750">
            <v>42735</v>
          </cell>
        </row>
        <row r="1751">
          <cell r="C1751" t="str">
            <v>S300001</v>
          </cell>
          <cell r="D1751" t="str">
            <v>02800</v>
          </cell>
          <cell r="E1751" t="str">
            <v>0080</v>
          </cell>
          <cell r="F1751">
            <v>1509</v>
          </cell>
          <cell r="G1751" t="str">
            <v>500015</v>
          </cell>
          <cell r="I1751">
            <v>42735</v>
          </cell>
        </row>
        <row r="1752">
          <cell r="C1752" t="str">
            <v>S300001</v>
          </cell>
          <cell r="D1752" t="str">
            <v>00800</v>
          </cell>
          <cell r="E1752" t="str">
            <v>0010</v>
          </cell>
          <cell r="F1752">
            <v>31</v>
          </cell>
          <cell r="G1752" t="str">
            <v>500015</v>
          </cell>
          <cell r="I1752">
            <v>42735</v>
          </cell>
        </row>
        <row r="1753">
          <cell r="C1753" t="str">
            <v>S300001</v>
          </cell>
          <cell r="D1753" t="str">
            <v>00700</v>
          </cell>
          <cell r="E1753" t="str">
            <v>0030</v>
          </cell>
          <cell r="F1753">
            <v>18666</v>
          </cell>
          <cell r="G1753" t="str">
            <v>500015</v>
          </cell>
          <cell r="I1753">
            <v>42735</v>
          </cell>
        </row>
        <row r="1754">
          <cell r="C1754" t="str">
            <v>S300001</v>
          </cell>
          <cell r="D1754" t="str">
            <v>01600</v>
          </cell>
          <cell r="E1754" t="str">
            <v>0150</v>
          </cell>
          <cell r="F1754">
            <v>494</v>
          </cell>
          <cell r="G1754" t="str">
            <v>500015</v>
          </cell>
          <cell r="I1754">
            <v>42735</v>
          </cell>
        </row>
        <row r="1755">
          <cell r="C1755" t="str">
            <v>S300001</v>
          </cell>
          <cell r="D1755" t="str">
            <v>00800</v>
          </cell>
          <cell r="E1755" t="str">
            <v>0070</v>
          </cell>
          <cell r="F1755">
            <v>430</v>
          </cell>
          <cell r="G1755" t="str">
            <v>500015</v>
          </cell>
          <cell r="I1755">
            <v>42735</v>
          </cell>
        </row>
        <row r="1756">
          <cell r="C1756" t="str">
            <v>S300001</v>
          </cell>
          <cell r="D1756" t="str">
            <v>03200</v>
          </cell>
          <cell r="E1756" t="str">
            <v>0080</v>
          </cell>
          <cell r="F1756">
            <v>2681</v>
          </cell>
          <cell r="G1756" t="str">
            <v>500015</v>
          </cell>
          <cell r="I1756">
            <v>42735</v>
          </cell>
        </row>
        <row r="1757">
          <cell r="C1757" t="str">
            <v>S300001</v>
          </cell>
          <cell r="D1757" t="str">
            <v>01400</v>
          </cell>
          <cell r="E1757" t="str">
            <v>0060</v>
          </cell>
          <cell r="F1757">
            <v>8025</v>
          </cell>
          <cell r="G1757" t="str">
            <v>500015</v>
          </cell>
          <cell r="I1757">
            <v>42735</v>
          </cell>
        </row>
        <row r="1758">
          <cell r="C1758" t="str">
            <v>S300001</v>
          </cell>
          <cell r="D1758" t="str">
            <v>01300</v>
          </cell>
          <cell r="E1758" t="str">
            <v>0010</v>
          </cell>
          <cell r="F1758">
            <v>43</v>
          </cell>
          <cell r="G1758" t="str">
            <v>500015</v>
          </cell>
          <cell r="I1758">
            <v>42735</v>
          </cell>
        </row>
        <row r="1759">
          <cell r="C1759" t="str">
            <v>S300001</v>
          </cell>
          <cell r="D1759" t="str">
            <v>00200</v>
          </cell>
          <cell r="E1759" t="str">
            <v>0140</v>
          </cell>
          <cell r="F1759">
            <v>2289</v>
          </cell>
          <cell r="G1759" t="str">
            <v>500015</v>
          </cell>
          <cell r="I1759">
            <v>42735</v>
          </cell>
        </row>
        <row r="1760">
          <cell r="C1760" t="str">
            <v>S300001</v>
          </cell>
          <cell r="D1760" t="str">
            <v>00700</v>
          </cell>
          <cell r="E1760" t="str">
            <v>0070</v>
          </cell>
          <cell r="F1760">
            <v>1679</v>
          </cell>
          <cell r="G1760" t="str">
            <v>500015</v>
          </cell>
          <cell r="I1760">
            <v>42735</v>
          </cell>
        </row>
        <row r="1761">
          <cell r="C1761" t="str">
            <v>S300001</v>
          </cell>
          <cell r="D1761" t="str">
            <v>00100</v>
          </cell>
          <cell r="E1761" t="str">
            <v>0070</v>
          </cell>
          <cell r="F1761">
            <v>1679</v>
          </cell>
          <cell r="G1761" t="str">
            <v>500015</v>
          </cell>
          <cell r="I1761">
            <v>42735</v>
          </cell>
        </row>
        <row r="1762">
          <cell r="C1762" t="str">
            <v>S300001</v>
          </cell>
          <cell r="D1762" t="str">
            <v>01400</v>
          </cell>
          <cell r="E1762" t="str">
            <v>0070</v>
          </cell>
          <cell r="F1762">
            <v>2109</v>
          </cell>
          <cell r="G1762" t="str">
            <v>500015</v>
          </cell>
          <cell r="I1762">
            <v>42735</v>
          </cell>
        </row>
        <row r="1763">
          <cell r="C1763" t="str">
            <v>S300001</v>
          </cell>
          <cell r="D1763" t="str">
            <v>00700</v>
          </cell>
          <cell r="E1763" t="str">
            <v>0080</v>
          </cell>
          <cell r="F1763">
            <v>17544</v>
          </cell>
          <cell r="G1763" t="str">
            <v>500015</v>
          </cell>
          <cell r="I1763">
            <v>42735</v>
          </cell>
        </row>
        <row r="1764">
          <cell r="C1764" t="str">
            <v>S300001</v>
          </cell>
          <cell r="D1764" t="str">
            <v>00900</v>
          </cell>
          <cell r="E1764" t="str">
            <v>0010</v>
          </cell>
          <cell r="F1764">
            <v>32</v>
          </cell>
          <cell r="G1764" t="str">
            <v>500015</v>
          </cell>
          <cell r="I1764">
            <v>42735</v>
          </cell>
        </row>
        <row r="1765">
          <cell r="C1765" t="str">
            <v>S300001</v>
          </cell>
          <cell r="D1765" t="str">
            <v>01900</v>
          </cell>
          <cell r="E1765" t="str">
            <v>0010</v>
          </cell>
          <cell r="F1765">
            <v>44</v>
          </cell>
          <cell r="G1765" t="str">
            <v>500015</v>
          </cell>
          <cell r="I1765">
            <v>42735</v>
          </cell>
        </row>
        <row r="1766">
          <cell r="C1766" t="str">
            <v>S300001</v>
          </cell>
          <cell r="D1766" t="str">
            <v>02510</v>
          </cell>
          <cell r="E1766" t="str">
            <v>0010</v>
          </cell>
          <cell r="F1766">
            <v>99.1</v>
          </cell>
          <cell r="G1766" t="str">
            <v>500015</v>
          </cell>
          <cell r="I1766">
            <v>42735</v>
          </cell>
        </row>
        <row r="1767">
          <cell r="C1767" t="str">
            <v>S300001</v>
          </cell>
          <cell r="D1767" t="str">
            <v>00801</v>
          </cell>
          <cell r="E1767" t="str">
            <v>0030</v>
          </cell>
          <cell r="F1767">
            <v>2196</v>
          </cell>
          <cell r="G1767" t="str">
            <v>500015</v>
          </cell>
          <cell r="I1767">
            <v>42735</v>
          </cell>
        </row>
        <row r="1768">
          <cell r="C1768" t="str">
            <v>S300001</v>
          </cell>
          <cell r="D1768" t="str">
            <v>00800</v>
          </cell>
          <cell r="E1768" t="str">
            <v>0060</v>
          </cell>
          <cell r="F1768">
            <v>1406</v>
          </cell>
          <cell r="G1768" t="str">
            <v>500015</v>
          </cell>
          <cell r="I1768">
            <v>42735</v>
          </cell>
        </row>
        <row r="1769">
          <cell r="C1769" t="str">
            <v>S300001</v>
          </cell>
          <cell r="D1769" t="str">
            <v>02700</v>
          </cell>
          <cell r="E1769" t="str">
            <v>0100</v>
          </cell>
          <cell r="F1769">
            <v>756.56</v>
          </cell>
          <cell r="G1769" t="str">
            <v>500015</v>
          </cell>
          <cell r="I1769">
            <v>42735</v>
          </cell>
        </row>
        <row r="1770">
          <cell r="C1770" t="str">
            <v>S300001</v>
          </cell>
          <cell r="D1770" t="str">
            <v>00300</v>
          </cell>
          <cell r="E1770" t="str">
            <v>0060</v>
          </cell>
          <cell r="F1770">
            <v>687</v>
          </cell>
          <cell r="G1770" t="str">
            <v>500015</v>
          </cell>
          <cell r="I1770">
            <v>42735</v>
          </cell>
        </row>
        <row r="1771">
          <cell r="C1771" t="str">
            <v>S300001</v>
          </cell>
          <cell r="D1771" t="str">
            <v>01600</v>
          </cell>
          <cell r="E1771" t="str">
            <v>0080</v>
          </cell>
          <cell r="F1771">
            <v>11789</v>
          </cell>
          <cell r="G1771" t="str">
            <v>500015</v>
          </cell>
          <cell r="I1771">
            <v>42735</v>
          </cell>
        </row>
        <row r="1772">
          <cell r="C1772" t="str">
            <v>S300001</v>
          </cell>
          <cell r="D1772" t="str">
            <v>01400</v>
          </cell>
          <cell r="E1772" t="str">
            <v>0100</v>
          </cell>
          <cell r="F1772">
            <v>677.74</v>
          </cell>
          <cell r="G1772" t="str">
            <v>500015</v>
          </cell>
          <cell r="I1772">
            <v>42735</v>
          </cell>
        </row>
        <row r="1773">
          <cell r="C1773" t="str">
            <v>S300001</v>
          </cell>
          <cell r="D1773" t="str">
            <v>01400</v>
          </cell>
          <cell r="E1773" t="str">
            <v>0020</v>
          </cell>
          <cell r="F1773">
            <v>73</v>
          </cell>
          <cell r="G1773" t="str">
            <v>500015</v>
          </cell>
          <cell r="I1773">
            <v>42735</v>
          </cell>
        </row>
        <row r="1774">
          <cell r="C1774" t="str">
            <v>S300001</v>
          </cell>
          <cell r="D1774" t="str">
            <v>01600</v>
          </cell>
          <cell r="E1774" t="str">
            <v>0060</v>
          </cell>
          <cell r="F1774">
            <v>5877</v>
          </cell>
          <cell r="G1774" t="str">
            <v>500015</v>
          </cell>
          <cell r="I1774">
            <v>42735</v>
          </cell>
        </row>
        <row r="1775">
          <cell r="C1775" t="str">
            <v>S300001</v>
          </cell>
          <cell r="D1775" t="str">
            <v>01400</v>
          </cell>
          <cell r="E1775" t="str">
            <v>0150</v>
          </cell>
          <cell r="F1775">
            <v>6199</v>
          </cell>
          <cell r="G1775" t="str">
            <v>500015</v>
          </cell>
          <cell r="I1775">
            <v>42735</v>
          </cell>
        </row>
        <row r="1776">
          <cell r="C1776" t="str">
            <v>S300001</v>
          </cell>
          <cell r="D1776" t="str">
            <v>00100</v>
          </cell>
          <cell r="E1776" t="str">
            <v>0140</v>
          </cell>
          <cell r="F1776">
            <v>625</v>
          </cell>
          <cell r="G1776" t="str">
            <v>500015</v>
          </cell>
          <cell r="I1776">
            <v>42735</v>
          </cell>
        </row>
        <row r="1777">
          <cell r="C1777" t="str">
            <v>S300001</v>
          </cell>
          <cell r="D1777" t="str">
            <v>00100</v>
          </cell>
          <cell r="E1777" t="str">
            <v>0080</v>
          </cell>
          <cell r="F1777">
            <v>17544</v>
          </cell>
          <cell r="G1777" t="str">
            <v>500015</v>
          </cell>
          <cell r="I1777">
            <v>42735</v>
          </cell>
        </row>
        <row r="1778">
          <cell r="C1778" t="str">
            <v>S300001</v>
          </cell>
          <cell r="D1778" t="str">
            <v>02700</v>
          </cell>
          <cell r="E1778" t="str">
            <v>0020</v>
          </cell>
          <cell r="F1778">
            <v>198</v>
          </cell>
          <cell r="G1778" t="str">
            <v>500016</v>
          </cell>
          <cell r="I1778">
            <v>42735</v>
          </cell>
        </row>
        <row r="1779">
          <cell r="C1779" t="str">
            <v>S300001</v>
          </cell>
          <cell r="D1779" t="str">
            <v>02200</v>
          </cell>
          <cell r="E1779" t="str">
            <v>0100</v>
          </cell>
          <cell r="F1779">
            <v>33.479999999999997</v>
          </cell>
          <cell r="G1779" t="str">
            <v>500016</v>
          </cell>
          <cell r="I1779">
            <v>42735</v>
          </cell>
        </row>
        <row r="1780">
          <cell r="C1780" t="str">
            <v>S300001</v>
          </cell>
          <cell r="D1780" t="str">
            <v>01900</v>
          </cell>
          <cell r="E1780" t="str">
            <v>0080</v>
          </cell>
          <cell r="F1780">
            <v>6469</v>
          </cell>
          <cell r="G1780" t="str">
            <v>500016</v>
          </cell>
          <cell r="I1780">
            <v>42735</v>
          </cell>
        </row>
        <row r="1781">
          <cell r="C1781" t="str">
            <v>S300001</v>
          </cell>
          <cell r="D1781" t="str">
            <v>01600</v>
          </cell>
          <cell r="E1781" t="str">
            <v>0010</v>
          </cell>
          <cell r="F1781">
            <v>40</v>
          </cell>
          <cell r="G1781" t="str">
            <v>500016</v>
          </cell>
          <cell r="I1781">
            <v>42735</v>
          </cell>
        </row>
        <row r="1782">
          <cell r="C1782" t="str">
            <v>S300001</v>
          </cell>
          <cell r="D1782" t="str">
            <v>01400</v>
          </cell>
          <cell r="E1782" t="str">
            <v>0030</v>
          </cell>
          <cell r="F1782">
            <v>64416</v>
          </cell>
          <cell r="G1782" t="str">
            <v>500016</v>
          </cell>
          <cell r="I1782">
            <v>42735</v>
          </cell>
        </row>
        <row r="1783">
          <cell r="C1783" t="str">
            <v>S300001</v>
          </cell>
          <cell r="D1783" t="str">
            <v>01200</v>
          </cell>
          <cell r="E1783" t="str">
            <v>0020</v>
          </cell>
          <cell r="F1783">
            <v>6</v>
          </cell>
          <cell r="G1783" t="str">
            <v>500016</v>
          </cell>
          <cell r="I1783">
            <v>42735</v>
          </cell>
        </row>
        <row r="1784">
          <cell r="C1784" t="str">
            <v>S300001</v>
          </cell>
          <cell r="D1784" t="str">
            <v>00800</v>
          </cell>
          <cell r="E1784" t="str">
            <v>0030</v>
          </cell>
          <cell r="F1784">
            <v>7320</v>
          </cell>
          <cell r="G1784" t="str">
            <v>500016</v>
          </cell>
          <cell r="I1784">
            <v>42735</v>
          </cell>
        </row>
        <row r="1785">
          <cell r="C1785" t="str">
            <v>S300001</v>
          </cell>
          <cell r="D1785" t="str">
            <v>00700</v>
          </cell>
          <cell r="E1785" t="str">
            <v>0020</v>
          </cell>
          <cell r="F1785">
            <v>150</v>
          </cell>
          <cell r="G1785" t="str">
            <v>500016</v>
          </cell>
          <cell r="I1785">
            <v>42735</v>
          </cell>
        </row>
        <row r="1786">
          <cell r="C1786" t="str">
            <v>S300001</v>
          </cell>
          <cell r="D1786" t="str">
            <v>00200</v>
          </cell>
          <cell r="E1786" t="str">
            <v>0140</v>
          </cell>
          <cell r="F1786">
            <v>1868</v>
          </cell>
          <cell r="G1786" t="str">
            <v>500016</v>
          </cell>
          <cell r="I1786">
            <v>42735</v>
          </cell>
        </row>
        <row r="1787">
          <cell r="C1787" t="str">
            <v>S300001</v>
          </cell>
          <cell r="D1787" t="str">
            <v>00100</v>
          </cell>
          <cell r="E1787" t="str">
            <v>0070</v>
          </cell>
          <cell r="F1787">
            <v>2144</v>
          </cell>
          <cell r="G1787" t="str">
            <v>500016</v>
          </cell>
          <cell r="I1787">
            <v>42735</v>
          </cell>
        </row>
        <row r="1788">
          <cell r="C1788" t="str">
            <v>S300001</v>
          </cell>
          <cell r="D1788" t="str">
            <v>00100</v>
          </cell>
          <cell r="E1788" t="str">
            <v>0010</v>
          </cell>
          <cell r="F1788">
            <v>30</v>
          </cell>
          <cell r="G1788" t="str">
            <v>500016</v>
          </cell>
          <cell r="I1788">
            <v>42735</v>
          </cell>
        </row>
        <row r="1789">
          <cell r="C1789" t="str">
            <v>S300001</v>
          </cell>
          <cell r="D1789" t="str">
            <v>00100</v>
          </cell>
          <cell r="E1789" t="str">
            <v>0150</v>
          </cell>
          <cell r="F1789">
            <v>10867</v>
          </cell>
          <cell r="G1789" t="str">
            <v>500016</v>
          </cell>
          <cell r="I1789">
            <v>42735</v>
          </cell>
        </row>
        <row r="1790">
          <cell r="C1790" t="str">
            <v>S300001</v>
          </cell>
          <cell r="D1790" t="str">
            <v>00700</v>
          </cell>
          <cell r="E1790" t="str">
            <v>0030</v>
          </cell>
          <cell r="F1790">
            <v>54900</v>
          </cell>
          <cell r="G1790" t="str">
            <v>500016</v>
          </cell>
          <cell r="I1790">
            <v>42735</v>
          </cell>
        </row>
        <row r="1791">
          <cell r="C1791" t="str">
            <v>S300001</v>
          </cell>
          <cell r="D1791" t="str">
            <v>00700</v>
          </cell>
          <cell r="E1791" t="str">
            <v>0070</v>
          </cell>
          <cell r="F1791">
            <v>2144</v>
          </cell>
          <cell r="G1791" t="str">
            <v>500016</v>
          </cell>
          <cell r="I1791">
            <v>42735</v>
          </cell>
        </row>
        <row r="1792">
          <cell r="C1792" t="str">
            <v>S300001</v>
          </cell>
          <cell r="D1792" t="str">
            <v>00900</v>
          </cell>
          <cell r="E1792" t="str">
            <v>0010</v>
          </cell>
          <cell r="F1792">
            <v>32</v>
          </cell>
          <cell r="G1792" t="str">
            <v>500016</v>
          </cell>
          <cell r="I1792">
            <v>42735</v>
          </cell>
        </row>
        <row r="1793">
          <cell r="C1793" t="str">
            <v>S300001</v>
          </cell>
          <cell r="D1793" t="str">
            <v>01300</v>
          </cell>
          <cell r="E1793" t="str">
            <v>0010</v>
          </cell>
          <cell r="F1793">
            <v>43</v>
          </cell>
          <cell r="G1793" t="str">
            <v>500016</v>
          </cell>
          <cell r="I1793">
            <v>42735</v>
          </cell>
        </row>
        <row r="1794">
          <cell r="C1794" t="str">
            <v>S300001</v>
          </cell>
          <cell r="D1794" t="str">
            <v>01400</v>
          </cell>
          <cell r="E1794" t="str">
            <v>0100</v>
          </cell>
          <cell r="F1794">
            <v>1240.96</v>
          </cell>
          <cell r="G1794" t="str">
            <v>500016</v>
          </cell>
          <cell r="I1794">
            <v>42735</v>
          </cell>
        </row>
        <row r="1795">
          <cell r="C1795" t="str">
            <v>S300001</v>
          </cell>
          <cell r="D1795" t="str">
            <v>01700</v>
          </cell>
          <cell r="E1795" t="str">
            <v>0010</v>
          </cell>
          <cell r="F1795">
            <v>41</v>
          </cell>
          <cell r="G1795" t="str">
            <v>500016</v>
          </cell>
          <cell r="I1795">
            <v>42735</v>
          </cell>
        </row>
        <row r="1796">
          <cell r="C1796" t="str">
            <v>S300001</v>
          </cell>
          <cell r="D1796" t="str">
            <v>01900</v>
          </cell>
          <cell r="E1796" t="str">
            <v>0020</v>
          </cell>
          <cell r="F1796">
            <v>22</v>
          </cell>
          <cell r="G1796" t="str">
            <v>500016</v>
          </cell>
          <cell r="I1796">
            <v>42735</v>
          </cell>
        </row>
        <row r="1797">
          <cell r="C1797" t="str">
            <v>S300001</v>
          </cell>
          <cell r="D1797" t="str">
            <v>02200</v>
          </cell>
          <cell r="E1797" t="str">
            <v>0010</v>
          </cell>
          <cell r="F1797">
            <v>101</v>
          </cell>
          <cell r="G1797" t="str">
            <v>500016</v>
          </cell>
          <cell r="I1797">
            <v>42735</v>
          </cell>
        </row>
        <row r="1798">
          <cell r="C1798" t="str">
            <v>S300001</v>
          </cell>
          <cell r="D1798" t="str">
            <v>02410</v>
          </cell>
          <cell r="E1798" t="str">
            <v>0010</v>
          </cell>
          <cell r="F1798">
            <v>30</v>
          </cell>
          <cell r="G1798" t="str">
            <v>500016</v>
          </cell>
          <cell r="I1798">
            <v>42735</v>
          </cell>
        </row>
        <row r="1799">
          <cell r="C1799" t="str">
            <v>S300001</v>
          </cell>
          <cell r="D1799" t="str">
            <v>00100</v>
          </cell>
          <cell r="E1799" t="str">
            <v>0030</v>
          </cell>
          <cell r="F1799">
            <v>54900</v>
          </cell>
          <cell r="G1799" t="str">
            <v>500016</v>
          </cell>
          <cell r="I1799">
            <v>42735</v>
          </cell>
        </row>
        <row r="1800">
          <cell r="C1800" t="str">
            <v>S300001</v>
          </cell>
          <cell r="D1800" t="str">
            <v>00100</v>
          </cell>
          <cell r="E1800" t="str">
            <v>0130</v>
          </cell>
          <cell r="F1800">
            <v>4656</v>
          </cell>
          <cell r="G1800" t="str">
            <v>500016</v>
          </cell>
          <cell r="I1800">
            <v>42735</v>
          </cell>
        </row>
        <row r="1801">
          <cell r="C1801" t="str">
            <v>S300001</v>
          </cell>
          <cell r="D1801" t="str">
            <v>00200</v>
          </cell>
          <cell r="E1801" t="str">
            <v>0070</v>
          </cell>
          <cell r="F1801">
            <v>8853</v>
          </cell>
          <cell r="G1801" t="str">
            <v>500016</v>
          </cell>
          <cell r="I1801">
            <v>42735</v>
          </cell>
        </row>
        <row r="1802">
          <cell r="C1802" t="str">
            <v>S300001</v>
          </cell>
          <cell r="D1802" t="str">
            <v>00800</v>
          </cell>
          <cell r="E1802" t="str">
            <v>0010</v>
          </cell>
          <cell r="F1802">
            <v>31</v>
          </cell>
          <cell r="G1802" t="str">
            <v>500016</v>
          </cell>
          <cell r="I1802">
            <v>42735</v>
          </cell>
        </row>
        <row r="1803">
          <cell r="C1803" t="str">
            <v>S300001</v>
          </cell>
          <cell r="D1803" t="str">
            <v>00800</v>
          </cell>
          <cell r="E1803" t="str">
            <v>0070</v>
          </cell>
          <cell r="F1803">
            <v>224</v>
          </cell>
          <cell r="G1803" t="str">
            <v>500016</v>
          </cell>
          <cell r="I1803">
            <v>42735</v>
          </cell>
        </row>
        <row r="1804">
          <cell r="C1804" t="str">
            <v>S300001</v>
          </cell>
          <cell r="D1804" t="str">
            <v>01100</v>
          </cell>
          <cell r="E1804" t="str">
            <v>0010</v>
          </cell>
          <cell r="F1804">
            <v>34</v>
          </cell>
          <cell r="G1804" t="str">
            <v>500016</v>
          </cell>
          <cell r="I1804">
            <v>42735</v>
          </cell>
        </row>
        <row r="1805">
          <cell r="C1805" t="str">
            <v>S300001</v>
          </cell>
          <cell r="D1805" t="str">
            <v>01200</v>
          </cell>
          <cell r="E1805" t="str">
            <v>0030</v>
          </cell>
          <cell r="F1805">
            <v>2196</v>
          </cell>
          <cell r="G1805" t="str">
            <v>500016</v>
          </cell>
          <cell r="I1805">
            <v>42735</v>
          </cell>
        </row>
        <row r="1806">
          <cell r="C1806" t="str">
            <v>S300001</v>
          </cell>
          <cell r="D1806" t="str">
            <v>01200</v>
          </cell>
          <cell r="E1806" t="str">
            <v>0070</v>
          </cell>
          <cell r="F1806">
            <v>469</v>
          </cell>
          <cell r="G1806" t="str">
            <v>500016</v>
          </cell>
          <cell r="I1806">
            <v>42735</v>
          </cell>
        </row>
        <row r="1807">
          <cell r="C1807" t="str">
            <v>S300001</v>
          </cell>
          <cell r="D1807" t="str">
            <v>01300</v>
          </cell>
          <cell r="E1807" t="str">
            <v>0080</v>
          </cell>
          <cell r="F1807">
            <v>1940</v>
          </cell>
          <cell r="G1807" t="str">
            <v>500016</v>
          </cell>
          <cell r="I1807">
            <v>42735</v>
          </cell>
        </row>
        <row r="1808">
          <cell r="C1808" t="str">
            <v>S300001</v>
          </cell>
          <cell r="D1808" t="str">
            <v>01400</v>
          </cell>
          <cell r="E1808" t="str">
            <v>0070</v>
          </cell>
          <cell r="F1808">
            <v>3582</v>
          </cell>
          <cell r="G1808" t="str">
            <v>500016</v>
          </cell>
          <cell r="I1808">
            <v>42735</v>
          </cell>
        </row>
        <row r="1809">
          <cell r="C1809" t="str">
            <v>S300001</v>
          </cell>
          <cell r="D1809" t="str">
            <v>01400</v>
          </cell>
          <cell r="E1809" t="str">
            <v>0140</v>
          </cell>
          <cell r="F1809">
            <v>695</v>
          </cell>
          <cell r="G1809" t="str">
            <v>500016</v>
          </cell>
          <cell r="I1809">
            <v>42735</v>
          </cell>
        </row>
        <row r="1810">
          <cell r="C1810" t="str">
            <v>S300001</v>
          </cell>
          <cell r="D1810" t="str">
            <v>01800</v>
          </cell>
          <cell r="E1810" t="str">
            <v>0010</v>
          </cell>
          <cell r="F1810">
            <v>42</v>
          </cell>
          <cell r="G1810" t="str">
            <v>500016</v>
          </cell>
          <cell r="I1810">
            <v>42735</v>
          </cell>
        </row>
        <row r="1811">
          <cell r="C1811" t="str">
            <v>S300001</v>
          </cell>
          <cell r="D1811" t="str">
            <v>01900</v>
          </cell>
          <cell r="E1811" t="str">
            <v>0060</v>
          </cell>
          <cell r="F1811">
            <v>3480</v>
          </cell>
          <cell r="G1811" t="str">
            <v>500016</v>
          </cell>
          <cell r="I1811">
            <v>42735</v>
          </cell>
        </row>
        <row r="1812">
          <cell r="C1812" t="str">
            <v>S300001</v>
          </cell>
          <cell r="D1812" t="str">
            <v>02000</v>
          </cell>
          <cell r="E1812" t="str">
            <v>0010</v>
          </cell>
          <cell r="F1812">
            <v>45</v>
          </cell>
          <cell r="G1812" t="str">
            <v>500016</v>
          </cell>
          <cell r="I1812">
            <v>42735</v>
          </cell>
        </row>
        <row r="1813">
          <cell r="C1813" t="str">
            <v>S300001</v>
          </cell>
          <cell r="D1813" t="str">
            <v>02200</v>
          </cell>
          <cell r="E1813" t="str">
            <v>0070</v>
          </cell>
          <cell r="F1813">
            <v>1236</v>
          </cell>
          <cell r="G1813" t="str">
            <v>500016</v>
          </cell>
          <cell r="I1813">
            <v>42735</v>
          </cell>
        </row>
        <row r="1814">
          <cell r="C1814" t="str">
            <v>S300001</v>
          </cell>
          <cell r="D1814" t="str">
            <v>02300</v>
          </cell>
          <cell r="E1814" t="str">
            <v>0010</v>
          </cell>
          <cell r="F1814">
            <v>115</v>
          </cell>
          <cell r="G1814" t="str">
            <v>500016</v>
          </cell>
          <cell r="I1814">
            <v>42735</v>
          </cell>
        </row>
        <row r="1815">
          <cell r="C1815" t="str">
            <v>S300001</v>
          </cell>
          <cell r="D1815" t="str">
            <v>02400</v>
          </cell>
          <cell r="E1815" t="str">
            <v>0010</v>
          </cell>
          <cell r="F1815">
            <v>116</v>
          </cell>
          <cell r="G1815" t="str">
            <v>500016</v>
          </cell>
          <cell r="I1815">
            <v>42735</v>
          </cell>
        </row>
        <row r="1816">
          <cell r="C1816" t="str">
            <v>S300001</v>
          </cell>
          <cell r="D1816" t="str">
            <v>02600</v>
          </cell>
          <cell r="E1816" t="str">
            <v>0010</v>
          </cell>
          <cell r="F1816">
            <v>88</v>
          </cell>
          <cell r="G1816" t="str">
            <v>500016</v>
          </cell>
          <cell r="I1816">
            <v>42735</v>
          </cell>
        </row>
        <row r="1817">
          <cell r="C1817" t="str">
            <v>S300001</v>
          </cell>
          <cell r="D1817" t="str">
            <v>02800</v>
          </cell>
          <cell r="E1817" t="str">
            <v>0080</v>
          </cell>
          <cell r="F1817">
            <v>1968</v>
          </cell>
          <cell r="G1817" t="str">
            <v>500016</v>
          </cell>
          <cell r="I1817">
            <v>42735</v>
          </cell>
        </row>
        <row r="1818">
          <cell r="C1818" t="str">
            <v>S300001</v>
          </cell>
          <cell r="D1818" t="str">
            <v>00100</v>
          </cell>
          <cell r="E1818" t="str">
            <v>0020</v>
          </cell>
          <cell r="F1818">
            <v>150</v>
          </cell>
          <cell r="G1818" t="str">
            <v>500016</v>
          </cell>
          <cell r="I1818">
            <v>42735</v>
          </cell>
        </row>
        <row r="1819">
          <cell r="C1819" t="str">
            <v>S300001</v>
          </cell>
          <cell r="D1819" t="str">
            <v>00100</v>
          </cell>
          <cell r="E1819" t="str">
            <v>0060</v>
          </cell>
          <cell r="F1819">
            <v>20400</v>
          </cell>
          <cell r="G1819" t="str">
            <v>500016</v>
          </cell>
          <cell r="I1819">
            <v>42735</v>
          </cell>
        </row>
        <row r="1820">
          <cell r="C1820" t="str">
            <v>S300001</v>
          </cell>
          <cell r="D1820" t="str">
            <v>00100</v>
          </cell>
          <cell r="E1820" t="str">
            <v>0080</v>
          </cell>
          <cell r="F1820">
            <v>40040</v>
          </cell>
          <cell r="G1820" t="str">
            <v>500016</v>
          </cell>
          <cell r="I1820">
            <v>42735</v>
          </cell>
        </row>
        <row r="1821">
          <cell r="C1821" t="str">
            <v>S300001</v>
          </cell>
          <cell r="D1821" t="str">
            <v>00100</v>
          </cell>
          <cell r="E1821" t="str">
            <v>0140</v>
          </cell>
          <cell r="F1821">
            <v>695</v>
          </cell>
          <cell r="G1821" t="str">
            <v>500016</v>
          </cell>
          <cell r="I1821">
            <v>42735</v>
          </cell>
        </row>
        <row r="1822">
          <cell r="C1822" t="str">
            <v>S300001</v>
          </cell>
          <cell r="D1822" t="str">
            <v>00200</v>
          </cell>
          <cell r="E1822" t="str">
            <v>0060</v>
          </cell>
          <cell r="F1822">
            <v>3795</v>
          </cell>
          <cell r="G1822" t="str">
            <v>500016</v>
          </cell>
          <cell r="I1822">
            <v>42735</v>
          </cell>
        </row>
        <row r="1823">
          <cell r="C1823" t="str">
            <v>S300001</v>
          </cell>
          <cell r="D1823" t="str">
            <v>00200</v>
          </cell>
          <cell r="E1823" t="str">
            <v>0130</v>
          </cell>
          <cell r="F1823">
            <v>915</v>
          </cell>
          <cell r="G1823" t="str">
            <v>500016</v>
          </cell>
          <cell r="I1823">
            <v>42735</v>
          </cell>
        </row>
        <row r="1824">
          <cell r="C1824" t="str">
            <v>S300001</v>
          </cell>
          <cell r="D1824" t="str">
            <v>00700</v>
          </cell>
          <cell r="E1824" t="str">
            <v>0060</v>
          </cell>
          <cell r="F1824">
            <v>20400</v>
          </cell>
          <cell r="G1824" t="str">
            <v>500016</v>
          </cell>
          <cell r="I1824">
            <v>42735</v>
          </cell>
        </row>
        <row r="1825">
          <cell r="C1825" t="str">
            <v>S300001</v>
          </cell>
          <cell r="D1825" t="str">
            <v>00700</v>
          </cell>
          <cell r="E1825" t="str">
            <v>0080</v>
          </cell>
          <cell r="F1825">
            <v>40040</v>
          </cell>
          <cell r="G1825" t="str">
            <v>500016</v>
          </cell>
          <cell r="I1825">
            <v>42735</v>
          </cell>
        </row>
        <row r="1826">
          <cell r="C1826" t="str">
            <v>S300001</v>
          </cell>
          <cell r="D1826" t="str">
            <v>00800</v>
          </cell>
          <cell r="E1826" t="str">
            <v>0020</v>
          </cell>
          <cell r="F1826">
            <v>20</v>
          </cell>
          <cell r="G1826" t="str">
            <v>500016</v>
          </cell>
          <cell r="I1826">
            <v>42735</v>
          </cell>
        </row>
        <row r="1827">
          <cell r="C1827" t="str">
            <v>S300001</v>
          </cell>
          <cell r="D1827" t="str">
            <v>00800</v>
          </cell>
          <cell r="E1827" t="str">
            <v>0060</v>
          </cell>
          <cell r="F1827">
            <v>1866</v>
          </cell>
          <cell r="G1827" t="str">
            <v>500016</v>
          </cell>
          <cell r="I1827">
            <v>42735</v>
          </cell>
        </row>
        <row r="1828">
          <cell r="C1828" t="str">
            <v>S300001</v>
          </cell>
          <cell r="D1828" t="str">
            <v>00800</v>
          </cell>
          <cell r="E1828" t="str">
            <v>0080</v>
          </cell>
          <cell r="F1828">
            <v>3980</v>
          </cell>
          <cell r="G1828" t="str">
            <v>500016</v>
          </cell>
          <cell r="I1828">
            <v>42735</v>
          </cell>
        </row>
        <row r="1829">
          <cell r="C1829" t="str">
            <v>S300001</v>
          </cell>
          <cell r="D1829" t="str">
            <v>01000</v>
          </cell>
          <cell r="E1829" t="str">
            <v>0010</v>
          </cell>
          <cell r="F1829">
            <v>33</v>
          </cell>
          <cell r="G1829" t="str">
            <v>500016</v>
          </cell>
          <cell r="I1829">
            <v>42735</v>
          </cell>
        </row>
        <row r="1830">
          <cell r="C1830" t="str">
            <v>S300001</v>
          </cell>
          <cell r="D1830" t="str">
            <v>01200</v>
          </cell>
          <cell r="E1830" t="str">
            <v>0010</v>
          </cell>
          <cell r="F1830">
            <v>35</v>
          </cell>
          <cell r="G1830" t="str">
            <v>500016</v>
          </cell>
          <cell r="I1830">
            <v>42735</v>
          </cell>
        </row>
        <row r="1831">
          <cell r="C1831" t="str">
            <v>S300001</v>
          </cell>
          <cell r="D1831" t="str">
            <v>01200</v>
          </cell>
          <cell r="E1831" t="str">
            <v>0080</v>
          </cell>
          <cell r="F1831">
            <v>935</v>
          </cell>
          <cell r="G1831" t="str">
            <v>500016</v>
          </cell>
          <cell r="I1831">
            <v>42735</v>
          </cell>
        </row>
        <row r="1832">
          <cell r="C1832" t="str">
            <v>S300001</v>
          </cell>
          <cell r="D1832" t="str">
            <v>01300</v>
          </cell>
          <cell r="E1832" t="str">
            <v>0070</v>
          </cell>
          <cell r="F1832">
            <v>745</v>
          </cell>
          <cell r="G1832" t="str">
            <v>500016</v>
          </cell>
          <cell r="I1832">
            <v>42735</v>
          </cell>
        </row>
        <row r="1833">
          <cell r="C1833" t="str">
            <v>S300001</v>
          </cell>
          <cell r="D1833" t="str">
            <v>01400</v>
          </cell>
          <cell r="E1833" t="str">
            <v>0020</v>
          </cell>
          <cell r="F1833">
            <v>176</v>
          </cell>
          <cell r="G1833" t="str">
            <v>500016</v>
          </cell>
          <cell r="I1833">
            <v>42735</v>
          </cell>
        </row>
        <row r="1834">
          <cell r="C1834" t="str">
            <v>S300001</v>
          </cell>
          <cell r="D1834" t="str">
            <v>01400</v>
          </cell>
          <cell r="E1834" t="str">
            <v>0060</v>
          </cell>
          <cell r="F1834">
            <v>22266</v>
          </cell>
          <cell r="G1834" t="str">
            <v>500016</v>
          </cell>
          <cell r="I1834">
            <v>42735</v>
          </cell>
        </row>
        <row r="1835">
          <cell r="C1835" t="str">
            <v>S300001</v>
          </cell>
          <cell r="D1835" t="str">
            <v>01400</v>
          </cell>
          <cell r="E1835" t="str">
            <v>0080</v>
          </cell>
          <cell r="F1835">
            <v>46895</v>
          </cell>
          <cell r="G1835" t="str">
            <v>500016</v>
          </cell>
          <cell r="I1835">
            <v>42735</v>
          </cell>
        </row>
        <row r="1836">
          <cell r="C1836" t="str">
            <v>S300001</v>
          </cell>
          <cell r="D1836" t="str">
            <v>01400</v>
          </cell>
          <cell r="E1836" t="str">
            <v>0130</v>
          </cell>
          <cell r="F1836">
            <v>4656</v>
          </cell>
          <cell r="G1836" t="str">
            <v>500016</v>
          </cell>
          <cell r="I1836">
            <v>42735</v>
          </cell>
        </row>
        <row r="1837">
          <cell r="C1837" t="str">
            <v>S300001</v>
          </cell>
          <cell r="D1837" t="str">
            <v>01400</v>
          </cell>
          <cell r="E1837" t="str">
            <v>0150</v>
          </cell>
          <cell r="F1837">
            <v>10867</v>
          </cell>
          <cell r="G1837" t="str">
            <v>500016</v>
          </cell>
          <cell r="I1837">
            <v>42735</v>
          </cell>
        </row>
        <row r="1838">
          <cell r="C1838" t="str">
            <v>S300001</v>
          </cell>
          <cell r="D1838" t="str">
            <v>01900</v>
          </cell>
          <cell r="E1838" t="str">
            <v>0010</v>
          </cell>
          <cell r="F1838">
            <v>44</v>
          </cell>
          <cell r="G1838" t="str">
            <v>500016</v>
          </cell>
          <cell r="I1838">
            <v>42735</v>
          </cell>
        </row>
        <row r="1839">
          <cell r="C1839" t="str">
            <v>S300001</v>
          </cell>
          <cell r="D1839" t="str">
            <v>01900</v>
          </cell>
          <cell r="E1839" t="str">
            <v>0030</v>
          </cell>
          <cell r="F1839">
            <v>8052</v>
          </cell>
          <cell r="G1839" t="str">
            <v>500016</v>
          </cell>
          <cell r="I1839">
            <v>42735</v>
          </cell>
        </row>
        <row r="1840">
          <cell r="C1840" t="str">
            <v>S300001</v>
          </cell>
          <cell r="D1840" t="str">
            <v>01900</v>
          </cell>
          <cell r="E1840" t="str">
            <v>0070</v>
          </cell>
          <cell r="F1840">
            <v>783</v>
          </cell>
          <cell r="G1840" t="str">
            <v>500016</v>
          </cell>
          <cell r="I1840">
            <v>42735</v>
          </cell>
        </row>
        <row r="1841">
          <cell r="C1841" t="str">
            <v>S300001</v>
          </cell>
          <cell r="D1841" t="str">
            <v>01900</v>
          </cell>
          <cell r="E1841" t="str">
            <v>0100</v>
          </cell>
          <cell r="F1841">
            <v>35.06</v>
          </cell>
          <cell r="G1841" t="str">
            <v>500016</v>
          </cell>
          <cell r="I1841">
            <v>42735</v>
          </cell>
        </row>
        <row r="1842">
          <cell r="C1842" t="str">
            <v>S300001</v>
          </cell>
          <cell r="D1842" t="str">
            <v>02100</v>
          </cell>
          <cell r="E1842" t="str">
            <v>0010</v>
          </cell>
          <cell r="F1842">
            <v>46</v>
          </cell>
          <cell r="G1842" t="str">
            <v>500016</v>
          </cell>
          <cell r="I1842">
            <v>42735</v>
          </cell>
        </row>
        <row r="1843">
          <cell r="C1843" t="str">
            <v>S300001</v>
          </cell>
          <cell r="D1843" t="str">
            <v>02200</v>
          </cell>
          <cell r="E1843" t="str">
            <v>0060</v>
          </cell>
          <cell r="F1843">
            <v>13042</v>
          </cell>
          <cell r="G1843" t="str">
            <v>500016</v>
          </cell>
          <cell r="I1843">
            <v>42735</v>
          </cell>
        </row>
        <row r="1844">
          <cell r="C1844" t="str">
            <v>S300001</v>
          </cell>
          <cell r="D1844" t="str">
            <v>02200</v>
          </cell>
          <cell r="E1844" t="str">
            <v>0080</v>
          </cell>
          <cell r="F1844">
            <v>17661</v>
          </cell>
          <cell r="G1844" t="str">
            <v>500016</v>
          </cell>
          <cell r="I1844">
            <v>42735</v>
          </cell>
        </row>
        <row r="1845">
          <cell r="C1845" t="str">
            <v>S300001</v>
          </cell>
          <cell r="D1845" t="str">
            <v>02400</v>
          </cell>
          <cell r="E1845" t="str">
            <v>0100</v>
          </cell>
          <cell r="F1845">
            <v>30.39</v>
          </cell>
          <cell r="G1845" t="str">
            <v>500016</v>
          </cell>
          <cell r="I1845">
            <v>42735</v>
          </cell>
        </row>
        <row r="1846">
          <cell r="C1846" t="str">
            <v>S300001</v>
          </cell>
          <cell r="D1846" t="str">
            <v>02500</v>
          </cell>
          <cell r="E1846" t="str">
            <v>0010</v>
          </cell>
          <cell r="F1846">
            <v>99</v>
          </cell>
          <cell r="G1846" t="str">
            <v>500016</v>
          </cell>
          <cell r="I1846">
            <v>42735</v>
          </cell>
        </row>
        <row r="1847">
          <cell r="C1847" t="str">
            <v>S300001</v>
          </cell>
          <cell r="D1847" t="str">
            <v>02625</v>
          </cell>
          <cell r="E1847" t="str">
            <v>0010</v>
          </cell>
          <cell r="F1847">
            <v>89</v>
          </cell>
          <cell r="G1847" t="str">
            <v>500016</v>
          </cell>
          <cell r="I1847">
            <v>42735</v>
          </cell>
        </row>
        <row r="1848">
          <cell r="C1848" t="str">
            <v>S300001</v>
          </cell>
          <cell r="D1848" t="str">
            <v>02700</v>
          </cell>
          <cell r="E1848" t="str">
            <v>0100</v>
          </cell>
          <cell r="F1848">
            <v>1339.89</v>
          </cell>
          <cell r="G1848" t="str">
            <v>500016</v>
          </cell>
          <cell r="I1848">
            <v>42735</v>
          </cell>
        </row>
        <row r="1849">
          <cell r="C1849" t="str">
            <v>S300001</v>
          </cell>
          <cell r="D1849" t="str">
            <v>03200</v>
          </cell>
          <cell r="E1849" t="str">
            <v>0030</v>
          </cell>
          <cell r="F1849">
            <v>3660</v>
          </cell>
          <cell r="G1849" t="str">
            <v>500019</v>
          </cell>
          <cell r="I1849">
            <v>42735</v>
          </cell>
        </row>
        <row r="1850">
          <cell r="C1850" t="str">
            <v>S300001</v>
          </cell>
          <cell r="D1850" t="str">
            <v>00800</v>
          </cell>
          <cell r="E1850" t="str">
            <v>0030</v>
          </cell>
          <cell r="F1850">
            <v>2196</v>
          </cell>
          <cell r="G1850" t="str">
            <v>500019</v>
          </cell>
          <cell r="I1850">
            <v>42735</v>
          </cell>
        </row>
        <row r="1851">
          <cell r="C1851" t="str">
            <v>S300001</v>
          </cell>
          <cell r="D1851" t="str">
            <v>01300</v>
          </cell>
          <cell r="E1851" t="str">
            <v>0070</v>
          </cell>
          <cell r="F1851">
            <v>171</v>
          </cell>
          <cell r="G1851" t="str">
            <v>500019</v>
          </cell>
          <cell r="I1851">
            <v>42735</v>
          </cell>
        </row>
        <row r="1852">
          <cell r="C1852" t="str">
            <v>S300001</v>
          </cell>
          <cell r="D1852" t="str">
            <v>01400</v>
          </cell>
          <cell r="E1852" t="str">
            <v>0090</v>
          </cell>
          <cell r="F1852">
            <v>0.15</v>
          </cell>
          <cell r="G1852" t="str">
            <v>500019</v>
          </cell>
          <cell r="I1852">
            <v>42735</v>
          </cell>
        </row>
        <row r="1853">
          <cell r="C1853" t="str">
            <v>S300001</v>
          </cell>
          <cell r="D1853" t="str">
            <v>00700</v>
          </cell>
          <cell r="E1853" t="str">
            <v>0020</v>
          </cell>
          <cell r="F1853">
            <v>17918</v>
          </cell>
          <cell r="G1853" t="str">
            <v>500019</v>
          </cell>
          <cell r="I1853">
            <v>42735</v>
          </cell>
        </row>
        <row r="1854">
          <cell r="C1854" t="str">
            <v>S300001</v>
          </cell>
          <cell r="D1854" t="str">
            <v>02000</v>
          </cell>
          <cell r="E1854" t="str">
            <v>0010</v>
          </cell>
          <cell r="F1854">
            <v>45</v>
          </cell>
          <cell r="G1854" t="str">
            <v>500019</v>
          </cell>
          <cell r="I1854">
            <v>42735</v>
          </cell>
        </row>
        <row r="1855">
          <cell r="C1855" t="str">
            <v>S300001</v>
          </cell>
          <cell r="D1855" t="str">
            <v>01400</v>
          </cell>
          <cell r="E1855" t="str">
            <v>0080</v>
          </cell>
          <cell r="F1855">
            <v>17918</v>
          </cell>
          <cell r="G1855" t="str">
            <v>500019</v>
          </cell>
          <cell r="I1855">
            <v>42735</v>
          </cell>
        </row>
        <row r="1856">
          <cell r="C1856" t="str">
            <v>S300001</v>
          </cell>
          <cell r="D1856" t="str">
            <v>00100</v>
          </cell>
          <cell r="E1856" t="str">
            <v>0080</v>
          </cell>
          <cell r="F1856">
            <v>15541</v>
          </cell>
          <cell r="G1856" t="str">
            <v>500019</v>
          </cell>
          <cell r="I1856">
            <v>42735</v>
          </cell>
        </row>
        <row r="1857">
          <cell r="C1857" t="str">
            <v>S300001</v>
          </cell>
          <cell r="D1857" t="str">
            <v>00800</v>
          </cell>
          <cell r="E1857" t="str">
            <v>0060</v>
          </cell>
          <cell r="F1857">
            <v>547</v>
          </cell>
          <cell r="G1857" t="str">
            <v>500019</v>
          </cell>
          <cell r="I1857">
            <v>42735</v>
          </cell>
        </row>
        <row r="1858">
          <cell r="C1858" t="str">
            <v>S300001</v>
          </cell>
          <cell r="D1858" t="str">
            <v>01400</v>
          </cell>
          <cell r="E1858" t="str">
            <v>0100</v>
          </cell>
          <cell r="F1858">
            <v>612.33000000000004</v>
          </cell>
          <cell r="G1858" t="str">
            <v>500019</v>
          </cell>
          <cell r="I1858">
            <v>42735</v>
          </cell>
        </row>
        <row r="1859">
          <cell r="C1859" t="str">
            <v>S300001</v>
          </cell>
          <cell r="D1859" t="str">
            <v>02600</v>
          </cell>
          <cell r="E1859" t="str">
            <v>0010</v>
          </cell>
          <cell r="F1859">
            <v>88</v>
          </cell>
          <cell r="G1859" t="str">
            <v>500019</v>
          </cell>
          <cell r="I1859">
            <v>42735</v>
          </cell>
        </row>
        <row r="1860">
          <cell r="C1860" t="str">
            <v>S300001</v>
          </cell>
          <cell r="D1860" t="str">
            <v>00800</v>
          </cell>
          <cell r="E1860" t="str">
            <v>0080</v>
          </cell>
          <cell r="F1860">
            <v>1143</v>
          </cell>
          <cell r="G1860" t="str">
            <v>500019</v>
          </cell>
          <cell r="I1860">
            <v>42735</v>
          </cell>
        </row>
        <row r="1861">
          <cell r="C1861" t="str">
            <v>S300001</v>
          </cell>
          <cell r="D1861" t="str">
            <v>02500</v>
          </cell>
          <cell r="E1861" t="str">
            <v>0010</v>
          </cell>
          <cell r="F1861">
            <v>99</v>
          </cell>
          <cell r="G1861" t="str">
            <v>500019</v>
          </cell>
          <cell r="I1861">
            <v>42735</v>
          </cell>
        </row>
        <row r="1862">
          <cell r="C1862" t="str">
            <v>S300001</v>
          </cell>
          <cell r="D1862" t="str">
            <v>00100</v>
          </cell>
          <cell r="E1862" t="str">
            <v>0020</v>
          </cell>
          <cell r="F1862">
            <v>17918</v>
          </cell>
          <cell r="G1862" t="str">
            <v>500019</v>
          </cell>
          <cell r="I1862">
            <v>42735</v>
          </cell>
        </row>
        <row r="1863">
          <cell r="C1863" t="str">
            <v>S300001</v>
          </cell>
          <cell r="D1863" t="str">
            <v>00200</v>
          </cell>
          <cell r="E1863" t="str">
            <v>0060</v>
          </cell>
          <cell r="F1863">
            <v>2735</v>
          </cell>
          <cell r="G1863" t="str">
            <v>500019</v>
          </cell>
          <cell r="I1863">
            <v>42735</v>
          </cell>
        </row>
        <row r="1864">
          <cell r="C1864" t="str">
            <v>S300001</v>
          </cell>
          <cell r="D1864" t="str">
            <v>00700</v>
          </cell>
          <cell r="E1864" t="str">
            <v>0080</v>
          </cell>
          <cell r="F1864">
            <v>15541</v>
          </cell>
          <cell r="G1864" t="str">
            <v>500019</v>
          </cell>
          <cell r="I1864">
            <v>42735</v>
          </cell>
        </row>
        <row r="1865">
          <cell r="C1865" t="str">
            <v>S300001</v>
          </cell>
          <cell r="D1865" t="str">
            <v>01000</v>
          </cell>
          <cell r="E1865" t="str">
            <v>0010</v>
          </cell>
          <cell r="F1865">
            <v>33</v>
          </cell>
          <cell r="G1865" t="str">
            <v>500019</v>
          </cell>
          <cell r="I1865">
            <v>42735</v>
          </cell>
        </row>
        <row r="1866">
          <cell r="C1866" t="str">
            <v>S300001</v>
          </cell>
          <cell r="D1866" t="str">
            <v>01400</v>
          </cell>
          <cell r="E1866" t="str">
            <v>0060</v>
          </cell>
          <cell r="F1866">
            <v>7763</v>
          </cell>
          <cell r="G1866" t="str">
            <v>500019</v>
          </cell>
          <cell r="I1866">
            <v>42735</v>
          </cell>
        </row>
        <row r="1867">
          <cell r="C1867" t="str">
            <v>S300001</v>
          </cell>
          <cell r="D1867" t="str">
            <v>01600</v>
          </cell>
          <cell r="E1867" t="str">
            <v>0010</v>
          </cell>
          <cell r="F1867">
            <v>40</v>
          </cell>
          <cell r="G1867" t="str">
            <v>500019</v>
          </cell>
          <cell r="I1867">
            <v>42735</v>
          </cell>
        </row>
        <row r="1868">
          <cell r="C1868" t="str">
            <v>S300001</v>
          </cell>
          <cell r="D1868" t="str">
            <v>02400</v>
          </cell>
          <cell r="E1868" t="str">
            <v>0010</v>
          </cell>
          <cell r="F1868">
            <v>116</v>
          </cell>
          <cell r="G1868" t="str">
            <v>500019</v>
          </cell>
          <cell r="I1868">
            <v>42735</v>
          </cell>
        </row>
        <row r="1869">
          <cell r="C1869" t="str">
            <v>S300001</v>
          </cell>
          <cell r="D1869" t="str">
            <v>02700</v>
          </cell>
          <cell r="E1869" t="str">
            <v>0100</v>
          </cell>
          <cell r="F1869">
            <v>612.33000000000004</v>
          </cell>
          <cell r="G1869" t="str">
            <v>500019</v>
          </cell>
          <cell r="I1869">
            <v>42735</v>
          </cell>
        </row>
        <row r="1870">
          <cell r="C1870" t="str">
            <v>S300001</v>
          </cell>
          <cell r="D1870" t="str">
            <v>01400</v>
          </cell>
          <cell r="E1870" t="str">
            <v>0130</v>
          </cell>
          <cell r="F1870">
            <v>2002</v>
          </cell>
          <cell r="G1870" t="str">
            <v>500019</v>
          </cell>
          <cell r="I1870">
            <v>42735</v>
          </cell>
        </row>
        <row r="1871">
          <cell r="C1871" t="str">
            <v>S300001</v>
          </cell>
          <cell r="D1871" t="str">
            <v>02200</v>
          </cell>
          <cell r="E1871" t="str">
            <v>0010</v>
          </cell>
          <cell r="F1871">
            <v>101</v>
          </cell>
          <cell r="G1871" t="str">
            <v>500019</v>
          </cell>
          <cell r="I1871">
            <v>42735</v>
          </cell>
        </row>
        <row r="1872">
          <cell r="C1872" t="str">
            <v>S300001</v>
          </cell>
          <cell r="D1872" t="str">
            <v>01900</v>
          </cell>
          <cell r="E1872" t="str">
            <v>0010</v>
          </cell>
          <cell r="F1872">
            <v>44</v>
          </cell>
          <cell r="G1872" t="str">
            <v>500019</v>
          </cell>
          <cell r="I1872">
            <v>42735</v>
          </cell>
        </row>
        <row r="1873">
          <cell r="C1873" t="str">
            <v>S300001</v>
          </cell>
          <cell r="D1873" t="str">
            <v>01400</v>
          </cell>
          <cell r="E1873" t="str">
            <v>0070</v>
          </cell>
          <cell r="F1873">
            <v>617</v>
          </cell>
          <cell r="G1873" t="str">
            <v>500019</v>
          </cell>
          <cell r="I1873">
            <v>42735</v>
          </cell>
        </row>
        <row r="1874">
          <cell r="C1874" t="str">
            <v>S300001</v>
          </cell>
          <cell r="D1874" t="str">
            <v>00700</v>
          </cell>
          <cell r="E1874" t="str">
            <v>0070</v>
          </cell>
          <cell r="F1874">
            <v>432</v>
          </cell>
          <cell r="G1874" t="str">
            <v>500019</v>
          </cell>
          <cell r="I1874">
            <v>42735</v>
          </cell>
        </row>
        <row r="1875">
          <cell r="C1875" t="str">
            <v>S300001</v>
          </cell>
          <cell r="D1875" t="str">
            <v>00200</v>
          </cell>
          <cell r="E1875" t="str">
            <v>0130</v>
          </cell>
          <cell r="F1875">
            <v>701</v>
          </cell>
          <cell r="G1875" t="str">
            <v>500019</v>
          </cell>
          <cell r="I1875">
            <v>42735</v>
          </cell>
        </row>
        <row r="1876">
          <cell r="C1876" t="str">
            <v>S300001</v>
          </cell>
          <cell r="D1876" t="str">
            <v>02410</v>
          </cell>
          <cell r="E1876" t="str">
            <v>0010</v>
          </cell>
          <cell r="F1876">
            <v>30</v>
          </cell>
          <cell r="G1876" t="str">
            <v>500019</v>
          </cell>
          <cell r="I1876">
            <v>42735</v>
          </cell>
        </row>
        <row r="1877">
          <cell r="C1877" t="str">
            <v>S300001</v>
          </cell>
          <cell r="D1877" t="str">
            <v>01400</v>
          </cell>
          <cell r="E1877" t="str">
            <v>0150</v>
          </cell>
          <cell r="F1877">
            <v>5334</v>
          </cell>
          <cell r="G1877" t="str">
            <v>500019</v>
          </cell>
          <cell r="I1877">
            <v>42735</v>
          </cell>
        </row>
        <row r="1878">
          <cell r="C1878" t="str">
            <v>S300001</v>
          </cell>
          <cell r="D1878" t="str">
            <v>02700</v>
          </cell>
          <cell r="E1878" t="str">
            <v>0090</v>
          </cell>
          <cell r="F1878">
            <v>0.15</v>
          </cell>
          <cell r="G1878" t="str">
            <v>500019</v>
          </cell>
          <cell r="I1878">
            <v>42735</v>
          </cell>
        </row>
        <row r="1879">
          <cell r="C1879" t="str">
            <v>S300001</v>
          </cell>
          <cell r="D1879" t="str">
            <v>02800</v>
          </cell>
          <cell r="E1879" t="str">
            <v>0080</v>
          </cell>
          <cell r="F1879">
            <v>4381</v>
          </cell>
          <cell r="G1879" t="str">
            <v>500019</v>
          </cell>
          <cell r="I1879">
            <v>42735</v>
          </cell>
        </row>
        <row r="1880">
          <cell r="C1880" t="str">
            <v>S300001</v>
          </cell>
          <cell r="D1880" t="str">
            <v>03200</v>
          </cell>
          <cell r="E1880" t="str">
            <v>0080</v>
          </cell>
          <cell r="F1880">
            <v>1418</v>
          </cell>
          <cell r="G1880" t="str">
            <v>500019</v>
          </cell>
          <cell r="I1880">
            <v>42735</v>
          </cell>
        </row>
        <row r="1881">
          <cell r="C1881" t="str">
            <v>S300001</v>
          </cell>
          <cell r="D1881" t="str">
            <v>03201</v>
          </cell>
          <cell r="E1881" t="str">
            <v>0080</v>
          </cell>
          <cell r="F1881">
            <v>304</v>
          </cell>
          <cell r="G1881" t="str">
            <v>500019</v>
          </cell>
          <cell r="I1881">
            <v>42735</v>
          </cell>
        </row>
        <row r="1882">
          <cell r="C1882" t="str">
            <v>S300001</v>
          </cell>
          <cell r="D1882" t="str">
            <v>03200</v>
          </cell>
          <cell r="E1882" t="str">
            <v>0020</v>
          </cell>
          <cell r="F1882">
            <v>10</v>
          </cell>
          <cell r="G1882" t="str">
            <v>500019</v>
          </cell>
          <cell r="I1882">
            <v>42735</v>
          </cell>
        </row>
        <row r="1883">
          <cell r="C1883" t="str">
            <v>S300001</v>
          </cell>
          <cell r="D1883" t="str">
            <v>02300</v>
          </cell>
          <cell r="E1883" t="str">
            <v>0010</v>
          </cell>
          <cell r="F1883">
            <v>115</v>
          </cell>
          <cell r="G1883" t="str">
            <v>500019</v>
          </cell>
          <cell r="I1883">
            <v>42735</v>
          </cell>
        </row>
        <row r="1884">
          <cell r="C1884" t="str">
            <v>S300001</v>
          </cell>
          <cell r="D1884" t="str">
            <v>02700</v>
          </cell>
          <cell r="E1884" t="str">
            <v>0020</v>
          </cell>
          <cell r="F1884">
            <v>17924</v>
          </cell>
          <cell r="G1884" t="str">
            <v>500019</v>
          </cell>
          <cell r="I1884">
            <v>42735</v>
          </cell>
        </row>
        <row r="1885">
          <cell r="C1885" t="str">
            <v>S300001</v>
          </cell>
          <cell r="D1885" t="str">
            <v>02410</v>
          </cell>
          <cell r="E1885" t="str">
            <v>0080</v>
          </cell>
          <cell r="F1885">
            <v>127</v>
          </cell>
          <cell r="G1885" t="str">
            <v>500019</v>
          </cell>
          <cell r="I1885">
            <v>42735</v>
          </cell>
        </row>
        <row r="1886">
          <cell r="C1886" t="str">
            <v>S300001</v>
          </cell>
          <cell r="D1886" t="str">
            <v>01800</v>
          </cell>
          <cell r="E1886" t="str">
            <v>0010</v>
          </cell>
          <cell r="F1886">
            <v>42</v>
          </cell>
          <cell r="G1886" t="str">
            <v>500019</v>
          </cell>
          <cell r="I1886">
            <v>42735</v>
          </cell>
        </row>
        <row r="1887">
          <cell r="C1887" t="str">
            <v>S300001</v>
          </cell>
          <cell r="D1887" t="str">
            <v>01700</v>
          </cell>
          <cell r="E1887" t="str">
            <v>0010</v>
          </cell>
          <cell r="F1887">
            <v>41</v>
          </cell>
          <cell r="G1887" t="str">
            <v>500019</v>
          </cell>
          <cell r="I1887">
            <v>42735</v>
          </cell>
        </row>
        <row r="1888">
          <cell r="C1888" t="str">
            <v>S300001</v>
          </cell>
          <cell r="D1888" t="str">
            <v>00100</v>
          </cell>
          <cell r="E1888" t="str">
            <v>0030</v>
          </cell>
          <cell r="F1888">
            <v>31110</v>
          </cell>
          <cell r="G1888" t="str">
            <v>500019</v>
          </cell>
          <cell r="I1888">
            <v>42735</v>
          </cell>
        </row>
        <row r="1889">
          <cell r="C1889" t="str">
            <v>S300001</v>
          </cell>
          <cell r="D1889" t="str">
            <v>01400</v>
          </cell>
          <cell r="E1889" t="str">
            <v>0030</v>
          </cell>
          <cell r="F1889">
            <v>33306</v>
          </cell>
          <cell r="G1889" t="str">
            <v>500019</v>
          </cell>
          <cell r="I1889">
            <v>42735</v>
          </cell>
        </row>
        <row r="1890">
          <cell r="C1890" t="str">
            <v>S300001</v>
          </cell>
          <cell r="D1890" t="str">
            <v>01100</v>
          </cell>
          <cell r="E1890" t="str">
            <v>0010</v>
          </cell>
          <cell r="F1890">
            <v>34</v>
          </cell>
          <cell r="G1890" t="str">
            <v>500019</v>
          </cell>
          <cell r="I1890">
            <v>42735</v>
          </cell>
        </row>
        <row r="1891">
          <cell r="C1891" t="str">
            <v>S300001</v>
          </cell>
          <cell r="D1891" t="str">
            <v>01300</v>
          </cell>
          <cell r="E1891" t="str">
            <v>0010</v>
          </cell>
          <cell r="F1891">
            <v>43</v>
          </cell>
          <cell r="G1891" t="str">
            <v>500019</v>
          </cell>
          <cell r="I1891">
            <v>42735</v>
          </cell>
        </row>
        <row r="1892">
          <cell r="C1892" t="str">
            <v>S300001</v>
          </cell>
          <cell r="D1892" t="str">
            <v>00900</v>
          </cell>
          <cell r="E1892" t="str">
            <v>0010</v>
          </cell>
          <cell r="F1892">
            <v>32</v>
          </cell>
          <cell r="G1892" t="str">
            <v>500019</v>
          </cell>
          <cell r="I1892">
            <v>42735</v>
          </cell>
        </row>
        <row r="1893">
          <cell r="C1893" t="str">
            <v>S300001</v>
          </cell>
          <cell r="D1893" t="str">
            <v>00200</v>
          </cell>
          <cell r="E1893" t="str">
            <v>0140</v>
          </cell>
          <cell r="F1893">
            <v>1377</v>
          </cell>
          <cell r="G1893" t="str">
            <v>500019</v>
          </cell>
          <cell r="I1893">
            <v>42735</v>
          </cell>
        </row>
        <row r="1894">
          <cell r="C1894" t="str">
            <v>S300001</v>
          </cell>
          <cell r="D1894" t="str">
            <v>00800</v>
          </cell>
          <cell r="E1894" t="str">
            <v>0020</v>
          </cell>
          <cell r="F1894">
            <v>6</v>
          </cell>
          <cell r="G1894" t="str">
            <v>500019</v>
          </cell>
          <cell r="I1894">
            <v>42735</v>
          </cell>
        </row>
        <row r="1895">
          <cell r="C1895" t="str">
            <v>S300001</v>
          </cell>
          <cell r="D1895" t="str">
            <v>00700</v>
          </cell>
          <cell r="E1895" t="str">
            <v>0060</v>
          </cell>
          <cell r="F1895">
            <v>7216</v>
          </cell>
          <cell r="G1895" t="str">
            <v>500019</v>
          </cell>
          <cell r="I1895">
            <v>42735</v>
          </cell>
        </row>
        <row r="1896">
          <cell r="C1896" t="str">
            <v>S300001</v>
          </cell>
          <cell r="D1896" t="str">
            <v>00100</v>
          </cell>
          <cell r="E1896" t="str">
            <v>0150</v>
          </cell>
          <cell r="F1896">
            <v>5334</v>
          </cell>
          <cell r="G1896" t="str">
            <v>500019</v>
          </cell>
          <cell r="I1896">
            <v>42735</v>
          </cell>
        </row>
        <row r="1897">
          <cell r="C1897" t="str">
            <v>S300001</v>
          </cell>
          <cell r="D1897" t="str">
            <v>00200</v>
          </cell>
          <cell r="E1897" t="str">
            <v>0070</v>
          </cell>
          <cell r="F1897">
            <v>5394</v>
          </cell>
          <cell r="G1897" t="str">
            <v>500019</v>
          </cell>
          <cell r="I1897">
            <v>42735</v>
          </cell>
        </row>
        <row r="1898">
          <cell r="C1898" t="str">
            <v>S300001</v>
          </cell>
          <cell r="D1898" t="str">
            <v>00100</v>
          </cell>
          <cell r="E1898" t="str">
            <v>0130</v>
          </cell>
          <cell r="F1898">
            <v>2002</v>
          </cell>
          <cell r="G1898" t="str">
            <v>500019</v>
          </cell>
          <cell r="I1898">
            <v>42735</v>
          </cell>
        </row>
        <row r="1899">
          <cell r="C1899" t="str">
            <v>S300001</v>
          </cell>
          <cell r="D1899" t="str">
            <v>00100</v>
          </cell>
          <cell r="E1899" t="str">
            <v>0010</v>
          </cell>
          <cell r="F1899">
            <v>30</v>
          </cell>
          <cell r="G1899" t="str">
            <v>500019</v>
          </cell>
          <cell r="I1899">
            <v>42735</v>
          </cell>
        </row>
        <row r="1900">
          <cell r="C1900" t="str">
            <v>S300001</v>
          </cell>
          <cell r="D1900" t="str">
            <v>00100</v>
          </cell>
          <cell r="E1900" t="str">
            <v>0070</v>
          </cell>
          <cell r="F1900">
            <v>432</v>
          </cell>
          <cell r="G1900" t="str">
            <v>500019</v>
          </cell>
          <cell r="I1900">
            <v>42735</v>
          </cell>
        </row>
        <row r="1901">
          <cell r="C1901" t="str">
            <v>S300001</v>
          </cell>
          <cell r="D1901" t="str">
            <v>00100</v>
          </cell>
          <cell r="E1901" t="str">
            <v>0140</v>
          </cell>
          <cell r="F1901">
            <v>211</v>
          </cell>
          <cell r="G1901" t="str">
            <v>500019</v>
          </cell>
          <cell r="I1901">
            <v>42735</v>
          </cell>
        </row>
        <row r="1902">
          <cell r="C1902" t="str">
            <v>S300001</v>
          </cell>
          <cell r="D1902" t="str">
            <v>00800</v>
          </cell>
          <cell r="E1902" t="str">
            <v>0010</v>
          </cell>
          <cell r="F1902">
            <v>31</v>
          </cell>
          <cell r="G1902" t="str">
            <v>500019</v>
          </cell>
          <cell r="I1902">
            <v>42735</v>
          </cell>
        </row>
        <row r="1903">
          <cell r="C1903" t="str">
            <v>S300001</v>
          </cell>
          <cell r="D1903" t="str">
            <v>00100</v>
          </cell>
          <cell r="E1903" t="str">
            <v>0060</v>
          </cell>
          <cell r="F1903">
            <v>7216</v>
          </cell>
          <cell r="G1903" t="str">
            <v>500019</v>
          </cell>
          <cell r="I1903">
            <v>42735</v>
          </cell>
        </row>
        <row r="1904">
          <cell r="C1904" t="str">
            <v>S300001</v>
          </cell>
          <cell r="D1904" t="str">
            <v>00800</v>
          </cell>
          <cell r="E1904" t="str">
            <v>0070</v>
          </cell>
          <cell r="F1904">
            <v>14</v>
          </cell>
          <cell r="G1904" t="str">
            <v>500019</v>
          </cell>
          <cell r="I1904">
            <v>42735</v>
          </cell>
        </row>
        <row r="1905">
          <cell r="C1905" t="str">
            <v>S300001</v>
          </cell>
          <cell r="D1905" t="str">
            <v>01200</v>
          </cell>
          <cell r="E1905" t="str">
            <v>0010</v>
          </cell>
          <cell r="F1905">
            <v>35</v>
          </cell>
          <cell r="G1905" t="str">
            <v>500019</v>
          </cell>
          <cell r="I1905">
            <v>42735</v>
          </cell>
        </row>
        <row r="1906">
          <cell r="C1906" t="str">
            <v>S300001</v>
          </cell>
          <cell r="D1906" t="str">
            <v>01400</v>
          </cell>
          <cell r="E1906" t="str">
            <v>0020</v>
          </cell>
          <cell r="F1906">
            <v>17924</v>
          </cell>
          <cell r="G1906" t="str">
            <v>500019</v>
          </cell>
          <cell r="I1906">
            <v>42735</v>
          </cell>
        </row>
        <row r="1907">
          <cell r="C1907" t="str">
            <v>S300001</v>
          </cell>
          <cell r="D1907" t="str">
            <v>02625</v>
          </cell>
          <cell r="E1907" t="str">
            <v>0010</v>
          </cell>
          <cell r="F1907">
            <v>89</v>
          </cell>
          <cell r="G1907" t="str">
            <v>500019</v>
          </cell>
          <cell r="I1907">
            <v>42735</v>
          </cell>
        </row>
        <row r="1908">
          <cell r="C1908" t="str">
            <v>S300001</v>
          </cell>
          <cell r="D1908" t="str">
            <v>01400</v>
          </cell>
          <cell r="E1908" t="str">
            <v>0140</v>
          </cell>
          <cell r="F1908">
            <v>211</v>
          </cell>
          <cell r="G1908" t="str">
            <v>500019</v>
          </cell>
          <cell r="I1908">
            <v>42735</v>
          </cell>
        </row>
        <row r="1909">
          <cell r="C1909" t="str">
            <v>S300001</v>
          </cell>
          <cell r="D1909" t="str">
            <v>02800</v>
          </cell>
          <cell r="E1909" t="str">
            <v>0070</v>
          </cell>
          <cell r="F1909">
            <v>159</v>
          </cell>
          <cell r="G1909" t="str">
            <v>500019</v>
          </cell>
          <cell r="I1909">
            <v>42735</v>
          </cell>
        </row>
        <row r="1910">
          <cell r="C1910" t="str">
            <v>S300001</v>
          </cell>
          <cell r="D1910" t="str">
            <v>00700</v>
          </cell>
          <cell r="E1910" t="str">
            <v>0030</v>
          </cell>
          <cell r="F1910">
            <v>31110</v>
          </cell>
          <cell r="G1910" t="str">
            <v>500019</v>
          </cell>
          <cell r="I1910">
            <v>42735</v>
          </cell>
        </row>
        <row r="1911">
          <cell r="C1911" t="str">
            <v>S300001</v>
          </cell>
          <cell r="D1911" t="str">
            <v>01300</v>
          </cell>
          <cell r="E1911" t="str">
            <v>0080</v>
          </cell>
          <cell r="F1911">
            <v>1234</v>
          </cell>
          <cell r="G1911" t="str">
            <v>500019</v>
          </cell>
          <cell r="I1911">
            <v>42735</v>
          </cell>
        </row>
        <row r="1912">
          <cell r="C1912" t="str">
            <v>S300001</v>
          </cell>
          <cell r="D1912" t="str">
            <v>02100</v>
          </cell>
          <cell r="E1912" t="str">
            <v>0010</v>
          </cell>
          <cell r="F1912">
            <v>46</v>
          </cell>
          <cell r="G1912" t="str">
            <v>500019</v>
          </cell>
          <cell r="I1912">
            <v>42735</v>
          </cell>
        </row>
        <row r="1913">
          <cell r="C1913" t="str">
            <v>S300001</v>
          </cell>
          <cell r="D1913" t="str">
            <v>03200</v>
          </cell>
          <cell r="E1913" t="str">
            <v>0070</v>
          </cell>
          <cell r="F1913">
            <v>160</v>
          </cell>
          <cell r="G1913" t="str">
            <v>500019</v>
          </cell>
          <cell r="I1913">
            <v>42735</v>
          </cell>
        </row>
        <row r="1914">
          <cell r="C1914" t="str">
            <v>S300001</v>
          </cell>
          <cell r="D1914" t="str">
            <v>02700</v>
          </cell>
          <cell r="E1914" t="str">
            <v>0020</v>
          </cell>
          <cell r="F1914">
            <v>106</v>
          </cell>
          <cell r="G1914" t="str">
            <v>500021</v>
          </cell>
          <cell r="I1914">
            <v>42551</v>
          </cell>
        </row>
        <row r="1915">
          <cell r="C1915" t="str">
            <v>S300001</v>
          </cell>
          <cell r="D1915" t="str">
            <v>02700</v>
          </cell>
          <cell r="E1915" t="str">
            <v>0100</v>
          </cell>
          <cell r="F1915">
            <v>614</v>
          </cell>
          <cell r="G1915" t="str">
            <v>500021</v>
          </cell>
          <cell r="I1915">
            <v>42551</v>
          </cell>
        </row>
        <row r="1916">
          <cell r="C1916" t="str">
            <v>S300001</v>
          </cell>
          <cell r="D1916" t="str">
            <v>02510</v>
          </cell>
          <cell r="E1916" t="str">
            <v>0010</v>
          </cell>
          <cell r="F1916">
            <v>99.1</v>
          </cell>
          <cell r="G1916" t="str">
            <v>500021</v>
          </cell>
          <cell r="I1916">
            <v>42551</v>
          </cell>
        </row>
        <row r="1917">
          <cell r="C1917" t="str">
            <v>S300001</v>
          </cell>
          <cell r="D1917" t="str">
            <v>02500</v>
          </cell>
          <cell r="E1917" t="str">
            <v>0010</v>
          </cell>
          <cell r="F1917">
            <v>99</v>
          </cell>
          <cell r="G1917" t="str">
            <v>500021</v>
          </cell>
          <cell r="I1917">
            <v>42551</v>
          </cell>
        </row>
        <row r="1918">
          <cell r="C1918" t="str">
            <v>S300001</v>
          </cell>
          <cell r="D1918" t="str">
            <v>02400</v>
          </cell>
          <cell r="E1918" t="str">
            <v>0010</v>
          </cell>
          <cell r="F1918">
            <v>116</v>
          </cell>
          <cell r="G1918" t="str">
            <v>500021</v>
          </cell>
          <cell r="I1918">
            <v>42551</v>
          </cell>
        </row>
        <row r="1919">
          <cell r="C1919" t="str">
            <v>S300001</v>
          </cell>
          <cell r="D1919" t="str">
            <v>02300</v>
          </cell>
          <cell r="E1919" t="str">
            <v>0010</v>
          </cell>
          <cell r="F1919">
            <v>115</v>
          </cell>
          <cell r="G1919" t="str">
            <v>500021</v>
          </cell>
          <cell r="I1919">
            <v>42551</v>
          </cell>
        </row>
        <row r="1920">
          <cell r="C1920" t="str">
            <v>S300001</v>
          </cell>
          <cell r="D1920" t="str">
            <v>02100</v>
          </cell>
          <cell r="E1920" t="str">
            <v>0010</v>
          </cell>
          <cell r="F1920">
            <v>46</v>
          </cell>
          <cell r="G1920" t="str">
            <v>500021</v>
          </cell>
          <cell r="I1920">
            <v>42551</v>
          </cell>
        </row>
        <row r="1921">
          <cell r="C1921" t="str">
            <v>S300001</v>
          </cell>
          <cell r="D1921" t="str">
            <v>02000</v>
          </cell>
          <cell r="E1921" t="str">
            <v>0010</v>
          </cell>
          <cell r="F1921">
            <v>45</v>
          </cell>
          <cell r="G1921" t="str">
            <v>500021</v>
          </cell>
          <cell r="I1921">
            <v>42551</v>
          </cell>
        </row>
        <row r="1922">
          <cell r="C1922" t="str">
            <v>S300001</v>
          </cell>
          <cell r="D1922" t="str">
            <v>01700</v>
          </cell>
          <cell r="E1922" t="str">
            <v>0010</v>
          </cell>
          <cell r="F1922">
            <v>41</v>
          </cell>
          <cell r="G1922" t="str">
            <v>500021</v>
          </cell>
          <cell r="I1922">
            <v>42551</v>
          </cell>
        </row>
        <row r="1923">
          <cell r="C1923" t="str">
            <v>S300001</v>
          </cell>
          <cell r="D1923" t="str">
            <v>01600</v>
          </cell>
          <cell r="E1923" t="str">
            <v>0010</v>
          </cell>
          <cell r="F1923">
            <v>40</v>
          </cell>
          <cell r="G1923" t="str">
            <v>500021</v>
          </cell>
          <cell r="I1923">
            <v>42551</v>
          </cell>
        </row>
        <row r="1924">
          <cell r="C1924" t="str">
            <v>S300001</v>
          </cell>
          <cell r="D1924" t="str">
            <v>01400</v>
          </cell>
          <cell r="E1924" t="str">
            <v>0150</v>
          </cell>
          <cell r="F1924">
            <v>6120</v>
          </cell>
          <cell r="G1924" t="str">
            <v>500021</v>
          </cell>
          <cell r="I1924">
            <v>42551</v>
          </cell>
        </row>
        <row r="1925">
          <cell r="C1925" t="str">
            <v>S300001</v>
          </cell>
          <cell r="D1925" t="str">
            <v>01400</v>
          </cell>
          <cell r="E1925" t="str">
            <v>0080</v>
          </cell>
          <cell r="F1925">
            <v>29533</v>
          </cell>
          <cell r="G1925" t="str">
            <v>500021</v>
          </cell>
          <cell r="I1925">
            <v>42551</v>
          </cell>
        </row>
        <row r="1926">
          <cell r="C1926" t="str">
            <v>S300001</v>
          </cell>
          <cell r="D1926" t="str">
            <v>01400</v>
          </cell>
          <cell r="E1926" t="str">
            <v>0100</v>
          </cell>
          <cell r="F1926">
            <v>614</v>
          </cell>
          <cell r="G1926" t="str">
            <v>500021</v>
          </cell>
          <cell r="I1926">
            <v>42551</v>
          </cell>
        </row>
        <row r="1927">
          <cell r="C1927" t="str">
            <v>S300001</v>
          </cell>
          <cell r="D1927" t="str">
            <v>01400</v>
          </cell>
          <cell r="E1927" t="str">
            <v>0060</v>
          </cell>
          <cell r="F1927">
            <v>11748</v>
          </cell>
          <cell r="G1927" t="str">
            <v>500021</v>
          </cell>
          <cell r="I1927">
            <v>42551</v>
          </cell>
        </row>
        <row r="1928">
          <cell r="C1928" t="str">
            <v>S300001</v>
          </cell>
          <cell r="D1928" t="str">
            <v>01400</v>
          </cell>
          <cell r="E1928" t="str">
            <v>0030</v>
          </cell>
          <cell r="F1928">
            <v>38796</v>
          </cell>
          <cell r="G1928" t="str">
            <v>500021</v>
          </cell>
          <cell r="I1928">
            <v>42551</v>
          </cell>
        </row>
        <row r="1929">
          <cell r="C1929" t="str">
            <v>S300001</v>
          </cell>
          <cell r="D1929" t="str">
            <v>01400</v>
          </cell>
          <cell r="E1929" t="str">
            <v>0020</v>
          </cell>
          <cell r="F1929">
            <v>106</v>
          </cell>
          <cell r="G1929" t="str">
            <v>500021</v>
          </cell>
          <cell r="I1929">
            <v>42551</v>
          </cell>
        </row>
        <row r="1930">
          <cell r="C1930" t="str">
            <v>S300001</v>
          </cell>
          <cell r="D1930" t="str">
            <v>01100</v>
          </cell>
          <cell r="E1930" t="str">
            <v>0010</v>
          </cell>
          <cell r="F1930">
            <v>34</v>
          </cell>
          <cell r="G1930" t="str">
            <v>500021</v>
          </cell>
          <cell r="I1930">
            <v>42551</v>
          </cell>
        </row>
        <row r="1931">
          <cell r="C1931" t="str">
            <v>S300001</v>
          </cell>
          <cell r="D1931" t="str">
            <v>00900</v>
          </cell>
          <cell r="E1931" t="str">
            <v>0010</v>
          </cell>
          <cell r="F1931">
            <v>32</v>
          </cell>
          <cell r="G1931" t="str">
            <v>500021</v>
          </cell>
          <cell r="I1931">
            <v>42551</v>
          </cell>
        </row>
        <row r="1932">
          <cell r="C1932" t="str">
            <v>S300001</v>
          </cell>
          <cell r="D1932" t="str">
            <v>00800</v>
          </cell>
          <cell r="E1932" t="str">
            <v>0080</v>
          </cell>
          <cell r="F1932">
            <v>5587</v>
          </cell>
          <cell r="G1932" t="str">
            <v>500021</v>
          </cell>
          <cell r="I1932">
            <v>42551</v>
          </cell>
        </row>
        <row r="1933">
          <cell r="C1933" t="str">
            <v>S300001</v>
          </cell>
          <cell r="D1933" t="str">
            <v>00800</v>
          </cell>
          <cell r="E1933" t="str">
            <v>0060</v>
          </cell>
          <cell r="F1933">
            <v>357</v>
          </cell>
          <cell r="G1933" t="str">
            <v>500021</v>
          </cell>
          <cell r="I1933">
            <v>42551</v>
          </cell>
        </row>
        <row r="1934">
          <cell r="C1934" t="str">
            <v>S300001</v>
          </cell>
          <cell r="D1934" t="str">
            <v>00700</v>
          </cell>
          <cell r="E1934" t="str">
            <v>0080</v>
          </cell>
          <cell r="F1934">
            <v>23946</v>
          </cell>
          <cell r="G1934" t="str">
            <v>500021</v>
          </cell>
          <cell r="I1934">
            <v>42551</v>
          </cell>
        </row>
        <row r="1935">
          <cell r="C1935" t="str">
            <v>S300001</v>
          </cell>
          <cell r="D1935" t="str">
            <v>00700</v>
          </cell>
          <cell r="E1935" t="str">
            <v>0070</v>
          </cell>
          <cell r="F1935">
            <v>1454</v>
          </cell>
          <cell r="G1935" t="str">
            <v>500021</v>
          </cell>
          <cell r="I1935">
            <v>42551</v>
          </cell>
        </row>
        <row r="1936">
          <cell r="C1936" t="str">
            <v>S300001</v>
          </cell>
          <cell r="D1936" t="str">
            <v>00700</v>
          </cell>
          <cell r="E1936" t="str">
            <v>0060</v>
          </cell>
          <cell r="F1936">
            <v>11391</v>
          </cell>
          <cell r="G1936" t="str">
            <v>500021</v>
          </cell>
          <cell r="I1936">
            <v>42551</v>
          </cell>
        </row>
        <row r="1937">
          <cell r="C1937" t="str">
            <v>S300001</v>
          </cell>
          <cell r="D1937" t="str">
            <v>00700</v>
          </cell>
          <cell r="E1937" t="str">
            <v>0030</v>
          </cell>
          <cell r="F1937">
            <v>27450</v>
          </cell>
          <cell r="G1937" t="str">
            <v>500021</v>
          </cell>
          <cell r="I1937">
            <v>42551</v>
          </cell>
        </row>
        <row r="1938">
          <cell r="C1938" t="str">
            <v>S300001</v>
          </cell>
          <cell r="D1938" t="str">
            <v>00700</v>
          </cell>
          <cell r="E1938" t="str">
            <v>0020</v>
          </cell>
          <cell r="F1938">
            <v>75</v>
          </cell>
          <cell r="G1938" t="str">
            <v>500021</v>
          </cell>
          <cell r="I1938">
            <v>42551</v>
          </cell>
        </row>
        <row r="1939">
          <cell r="C1939" t="str">
            <v>S300001</v>
          </cell>
          <cell r="D1939" t="str">
            <v>00100</v>
          </cell>
          <cell r="E1939" t="str">
            <v>0150</v>
          </cell>
          <cell r="F1939">
            <v>6120</v>
          </cell>
          <cell r="G1939" t="str">
            <v>500021</v>
          </cell>
          <cell r="I1939">
            <v>42551</v>
          </cell>
        </row>
        <row r="1940">
          <cell r="C1940" t="str">
            <v>S300001</v>
          </cell>
          <cell r="D1940" t="str">
            <v>00200</v>
          </cell>
          <cell r="E1940" t="str">
            <v>0060</v>
          </cell>
          <cell r="F1940">
            <v>4713</v>
          </cell>
          <cell r="G1940" t="str">
            <v>500021</v>
          </cell>
          <cell r="I1940">
            <v>42551</v>
          </cell>
        </row>
        <row r="1941">
          <cell r="C1941" t="str">
            <v>S300001</v>
          </cell>
          <cell r="D1941" t="str">
            <v>00100</v>
          </cell>
          <cell r="E1941" t="str">
            <v>0140</v>
          </cell>
          <cell r="F1941">
            <v>276</v>
          </cell>
          <cell r="G1941" t="str">
            <v>500021</v>
          </cell>
          <cell r="I1941">
            <v>42551</v>
          </cell>
        </row>
        <row r="1942">
          <cell r="C1942" t="str">
            <v>S300001</v>
          </cell>
          <cell r="D1942" t="str">
            <v>00100</v>
          </cell>
          <cell r="E1942" t="str">
            <v>0080</v>
          </cell>
          <cell r="F1942">
            <v>23946</v>
          </cell>
          <cell r="G1942" t="str">
            <v>500021</v>
          </cell>
          <cell r="I1942">
            <v>42551</v>
          </cell>
        </row>
        <row r="1943">
          <cell r="C1943" t="str">
            <v>S300001</v>
          </cell>
          <cell r="D1943" t="str">
            <v>00100</v>
          </cell>
          <cell r="E1943" t="str">
            <v>0070</v>
          </cell>
          <cell r="F1943">
            <v>1454</v>
          </cell>
          <cell r="G1943" t="str">
            <v>500021</v>
          </cell>
          <cell r="I1943">
            <v>42551</v>
          </cell>
        </row>
        <row r="1944">
          <cell r="C1944" t="str">
            <v>S300001</v>
          </cell>
          <cell r="D1944" t="str">
            <v>00100</v>
          </cell>
          <cell r="E1944" t="str">
            <v>0020</v>
          </cell>
          <cell r="F1944">
            <v>75</v>
          </cell>
          <cell r="G1944" t="str">
            <v>500021</v>
          </cell>
          <cell r="I1944">
            <v>42551</v>
          </cell>
        </row>
        <row r="1945">
          <cell r="C1945" t="str">
            <v>S300001</v>
          </cell>
          <cell r="D1945" t="str">
            <v>00100</v>
          </cell>
          <cell r="E1945" t="str">
            <v>0010</v>
          </cell>
          <cell r="F1945">
            <v>30</v>
          </cell>
          <cell r="G1945" t="str">
            <v>500021</v>
          </cell>
          <cell r="I1945">
            <v>42551</v>
          </cell>
        </row>
        <row r="1946">
          <cell r="C1946" t="str">
            <v>S300001</v>
          </cell>
          <cell r="D1946" t="str">
            <v>00100</v>
          </cell>
          <cell r="E1946" t="str">
            <v>0060</v>
          </cell>
          <cell r="F1946">
            <v>11391</v>
          </cell>
          <cell r="G1946" t="str">
            <v>500021</v>
          </cell>
          <cell r="I1946">
            <v>42551</v>
          </cell>
        </row>
        <row r="1947">
          <cell r="C1947" t="str">
            <v>S300001</v>
          </cell>
          <cell r="D1947" t="str">
            <v>00100</v>
          </cell>
          <cell r="E1947" t="str">
            <v>0130</v>
          </cell>
          <cell r="F1947">
            <v>2310</v>
          </cell>
          <cell r="G1947" t="str">
            <v>500021</v>
          </cell>
          <cell r="I1947">
            <v>42551</v>
          </cell>
        </row>
        <row r="1948">
          <cell r="C1948" t="str">
            <v>S300001</v>
          </cell>
          <cell r="D1948" t="str">
            <v>00200</v>
          </cell>
          <cell r="E1948" t="str">
            <v>0070</v>
          </cell>
          <cell r="F1948">
            <v>7014</v>
          </cell>
          <cell r="G1948" t="str">
            <v>500021</v>
          </cell>
          <cell r="I1948">
            <v>42551</v>
          </cell>
        </row>
        <row r="1949">
          <cell r="C1949" t="str">
            <v>S300001</v>
          </cell>
          <cell r="D1949" t="str">
            <v>00100</v>
          </cell>
          <cell r="E1949" t="str">
            <v>0030</v>
          </cell>
          <cell r="F1949">
            <v>27450</v>
          </cell>
          <cell r="G1949" t="str">
            <v>500021</v>
          </cell>
          <cell r="I1949">
            <v>42551</v>
          </cell>
        </row>
        <row r="1950">
          <cell r="C1950" t="str">
            <v>S300001</v>
          </cell>
          <cell r="D1950" t="str">
            <v>00200</v>
          </cell>
          <cell r="E1950" t="str">
            <v>0130</v>
          </cell>
          <cell r="F1950">
            <v>934</v>
          </cell>
          <cell r="G1950" t="str">
            <v>500021</v>
          </cell>
          <cell r="I1950">
            <v>42551</v>
          </cell>
        </row>
        <row r="1951">
          <cell r="C1951" t="str">
            <v>S300001</v>
          </cell>
          <cell r="D1951" t="str">
            <v>00800</v>
          </cell>
          <cell r="E1951" t="str">
            <v>0010</v>
          </cell>
          <cell r="F1951">
            <v>31</v>
          </cell>
          <cell r="G1951" t="str">
            <v>500021</v>
          </cell>
          <cell r="I1951">
            <v>42551</v>
          </cell>
        </row>
        <row r="1952">
          <cell r="C1952" t="str">
            <v>S300001</v>
          </cell>
          <cell r="D1952" t="str">
            <v>00200</v>
          </cell>
          <cell r="E1952" t="str">
            <v>0140</v>
          </cell>
          <cell r="F1952">
            <v>1375</v>
          </cell>
          <cell r="G1952" t="str">
            <v>500021</v>
          </cell>
          <cell r="I1952">
            <v>42551</v>
          </cell>
        </row>
        <row r="1953">
          <cell r="C1953" t="str">
            <v>S300001</v>
          </cell>
          <cell r="D1953" t="str">
            <v>01000</v>
          </cell>
          <cell r="E1953" t="str">
            <v>0010</v>
          </cell>
          <cell r="F1953">
            <v>33</v>
          </cell>
          <cell r="G1953" t="str">
            <v>500021</v>
          </cell>
          <cell r="I1953">
            <v>42551</v>
          </cell>
        </row>
        <row r="1954">
          <cell r="C1954" t="str">
            <v>S300001</v>
          </cell>
          <cell r="D1954" t="str">
            <v>01200</v>
          </cell>
          <cell r="E1954" t="str">
            <v>0010</v>
          </cell>
          <cell r="F1954">
            <v>35</v>
          </cell>
          <cell r="G1954" t="str">
            <v>500021</v>
          </cell>
          <cell r="I1954">
            <v>42551</v>
          </cell>
        </row>
        <row r="1955">
          <cell r="C1955" t="str">
            <v>S300001</v>
          </cell>
          <cell r="D1955" t="str">
            <v>01300</v>
          </cell>
          <cell r="E1955" t="str">
            <v>0010</v>
          </cell>
          <cell r="F1955">
            <v>43</v>
          </cell>
          <cell r="G1955" t="str">
            <v>500021</v>
          </cell>
          <cell r="I1955">
            <v>42551</v>
          </cell>
        </row>
        <row r="1956">
          <cell r="C1956" t="str">
            <v>S300001</v>
          </cell>
          <cell r="D1956" t="str">
            <v>01400</v>
          </cell>
          <cell r="E1956" t="str">
            <v>0130</v>
          </cell>
          <cell r="F1956">
            <v>2310</v>
          </cell>
          <cell r="G1956" t="str">
            <v>500021</v>
          </cell>
          <cell r="I1956">
            <v>42551</v>
          </cell>
        </row>
        <row r="1957">
          <cell r="C1957" t="str">
            <v>S300001</v>
          </cell>
          <cell r="D1957" t="str">
            <v>01400</v>
          </cell>
          <cell r="E1957" t="str">
            <v>0140</v>
          </cell>
          <cell r="F1957">
            <v>276</v>
          </cell>
          <cell r="G1957" t="str">
            <v>500021</v>
          </cell>
          <cell r="I1957">
            <v>42551</v>
          </cell>
        </row>
        <row r="1958">
          <cell r="C1958" t="str">
            <v>S300001</v>
          </cell>
          <cell r="D1958" t="str">
            <v>01800</v>
          </cell>
          <cell r="E1958" t="str">
            <v>0010</v>
          </cell>
          <cell r="F1958">
            <v>42</v>
          </cell>
          <cell r="G1958" t="str">
            <v>500021</v>
          </cell>
          <cell r="I1958">
            <v>42551</v>
          </cell>
        </row>
        <row r="1959">
          <cell r="C1959" t="str">
            <v>S300001</v>
          </cell>
          <cell r="D1959" t="str">
            <v>01400</v>
          </cell>
          <cell r="E1959" t="str">
            <v>0070</v>
          </cell>
          <cell r="F1959">
            <v>1454</v>
          </cell>
          <cell r="G1959" t="str">
            <v>500021</v>
          </cell>
          <cell r="I1959">
            <v>42551</v>
          </cell>
        </row>
        <row r="1960">
          <cell r="C1960" t="str">
            <v>S300001</v>
          </cell>
          <cell r="D1960" t="str">
            <v>02200</v>
          </cell>
          <cell r="E1960" t="str">
            <v>0010</v>
          </cell>
          <cell r="F1960">
            <v>101</v>
          </cell>
          <cell r="G1960" t="str">
            <v>500021</v>
          </cell>
          <cell r="I1960">
            <v>42551</v>
          </cell>
        </row>
        <row r="1961">
          <cell r="C1961" t="str">
            <v>S300001</v>
          </cell>
          <cell r="D1961" t="str">
            <v>02410</v>
          </cell>
          <cell r="E1961" t="str">
            <v>0010</v>
          </cell>
          <cell r="F1961">
            <v>30</v>
          </cell>
          <cell r="G1961" t="str">
            <v>500021</v>
          </cell>
          <cell r="I1961">
            <v>42551</v>
          </cell>
        </row>
        <row r="1962">
          <cell r="C1962" t="str">
            <v>S300001</v>
          </cell>
          <cell r="D1962" t="str">
            <v>02600</v>
          </cell>
          <cell r="E1962" t="str">
            <v>0010</v>
          </cell>
          <cell r="F1962">
            <v>88</v>
          </cell>
          <cell r="G1962" t="str">
            <v>500021</v>
          </cell>
          <cell r="I1962">
            <v>42551</v>
          </cell>
        </row>
        <row r="1963">
          <cell r="C1963" t="str">
            <v>S300001</v>
          </cell>
          <cell r="D1963" t="str">
            <v>02800</v>
          </cell>
          <cell r="E1963" t="str">
            <v>0070</v>
          </cell>
          <cell r="F1963">
            <v>581</v>
          </cell>
          <cell r="G1963" t="str">
            <v>500021</v>
          </cell>
          <cell r="I1963">
            <v>42551</v>
          </cell>
        </row>
        <row r="1964">
          <cell r="C1964" t="str">
            <v>S300001</v>
          </cell>
          <cell r="D1964" t="str">
            <v>02800</v>
          </cell>
          <cell r="E1964" t="str">
            <v>0080</v>
          </cell>
          <cell r="F1964">
            <v>1465</v>
          </cell>
          <cell r="G1964" t="str">
            <v>500021</v>
          </cell>
          <cell r="I1964">
            <v>42551</v>
          </cell>
        </row>
        <row r="1965">
          <cell r="C1965" t="str">
            <v>S300001</v>
          </cell>
          <cell r="D1965" t="str">
            <v>00800</v>
          </cell>
          <cell r="E1965" t="str">
            <v>0030</v>
          </cell>
          <cell r="F1965">
            <v>11346</v>
          </cell>
          <cell r="G1965" t="str">
            <v>500021</v>
          </cell>
          <cell r="I1965">
            <v>42551</v>
          </cell>
        </row>
        <row r="1966">
          <cell r="C1966" t="str">
            <v>S300001</v>
          </cell>
          <cell r="D1966" t="str">
            <v>01900</v>
          </cell>
          <cell r="E1966" t="str">
            <v>0010</v>
          </cell>
          <cell r="F1966">
            <v>44</v>
          </cell>
          <cell r="G1966" t="str">
            <v>500021</v>
          </cell>
          <cell r="I1966">
            <v>42551</v>
          </cell>
        </row>
        <row r="1967">
          <cell r="C1967" t="str">
            <v>S300001</v>
          </cell>
          <cell r="D1967" t="str">
            <v>02625</v>
          </cell>
          <cell r="E1967" t="str">
            <v>0010</v>
          </cell>
          <cell r="F1967">
            <v>89</v>
          </cell>
          <cell r="G1967" t="str">
            <v>500021</v>
          </cell>
          <cell r="I1967">
            <v>42551</v>
          </cell>
        </row>
        <row r="1968">
          <cell r="C1968" t="str">
            <v>S300001</v>
          </cell>
          <cell r="D1968" t="str">
            <v>00800</v>
          </cell>
          <cell r="E1968" t="str">
            <v>0020</v>
          </cell>
          <cell r="F1968">
            <v>31</v>
          </cell>
          <cell r="G1968" t="str">
            <v>500021</v>
          </cell>
          <cell r="I1968">
            <v>42551</v>
          </cell>
        </row>
        <row r="1969">
          <cell r="C1969" t="str">
            <v>S300001</v>
          </cell>
          <cell r="D1969" t="str">
            <v>02001</v>
          </cell>
          <cell r="E1969" t="str">
            <v>0010</v>
          </cell>
          <cell r="F1969">
            <v>45.01</v>
          </cell>
          <cell r="G1969" t="str">
            <v>500021</v>
          </cell>
          <cell r="I1969">
            <v>42551</v>
          </cell>
        </row>
        <row r="1970">
          <cell r="C1970" t="str">
            <v>S300001</v>
          </cell>
          <cell r="D1970" t="str">
            <v>00800</v>
          </cell>
          <cell r="E1970" t="str">
            <v>0010</v>
          </cell>
          <cell r="F1970">
            <v>31</v>
          </cell>
          <cell r="G1970" t="str">
            <v>500024</v>
          </cell>
          <cell r="I1970">
            <v>42735</v>
          </cell>
        </row>
        <row r="1971">
          <cell r="C1971" t="str">
            <v>S300001</v>
          </cell>
          <cell r="D1971" t="str">
            <v>01600</v>
          </cell>
          <cell r="E1971" t="str">
            <v>0140</v>
          </cell>
          <cell r="F1971">
            <v>23</v>
          </cell>
          <cell r="G1971" t="str">
            <v>500024</v>
          </cell>
          <cell r="I1971">
            <v>42735</v>
          </cell>
        </row>
        <row r="1972">
          <cell r="C1972" t="str">
            <v>S300001</v>
          </cell>
          <cell r="D1972" t="str">
            <v>00700</v>
          </cell>
          <cell r="E1972" t="str">
            <v>0080</v>
          </cell>
          <cell r="F1972">
            <v>73495</v>
          </cell>
          <cell r="G1972" t="str">
            <v>500024</v>
          </cell>
          <cell r="I1972">
            <v>42735</v>
          </cell>
        </row>
        <row r="1973">
          <cell r="C1973" t="str">
            <v>S300001</v>
          </cell>
          <cell r="D1973" t="str">
            <v>01200</v>
          </cell>
          <cell r="E1973" t="str">
            <v>0010</v>
          </cell>
          <cell r="F1973">
            <v>35</v>
          </cell>
          <cell r="G1973" t="str">
            <v>500024</v>
          </cell>
          <cell r="I1973">
            <v>42735</v>
          </cell>
        </row>
        <row r="1974">
          <cell r="C1974" t="str">
            <v>S300001</v>
          </cell>
          <cell r="D1974" t="str">
            <v>01700</v>
          </cell>
          <cell r="E1974" t="str">
            <v>0020</v>
          </cell>
          <cell r="F1974">
            <v>22</v>
          </cell>
          <cell r="G1974" t="str">
            <v>500024</v>
          </cell>
          <cell r="I1974">
            <v>42735</v>
          </cell>
        </row>
        <row r="1975">
          <cell r="C1975" t="str">
            <v>S300001</v>
          </cell>
          <cell r="D1975" t="str">
            <v>00100</v>
          </cell>
          <cell r="E1975" t="str">
            <v>0150</v>
          </cell>
          <cell r="F1975">
            <v>17650</v>
          </cell>
          <cell r="G1975" t="str">
            <v>500024</v>
          </cell>
          <cell r="I1975">
            <v>42735</v>
          </cell>
        </row>
        <row r="1976">
          <cell r="C1976" t="str">
            <v>S300001</v>
          </cell>
          <cell r="D1976" t="str">
            <v>01400</v>
          </cell>
          <cell r="E1976" t="str">
            <v>0070</v>
          </cell>
          <cell r="F1976">
            <v>3264</v>
          </cell>
          <cell r="G1976" t="str">
            <v>500024</v>
          </cell>
          <cell r="I1976">
            <v>42735</v>
          </cell>
        </row>
        <row r="1977">
          <cell r="C1977" t="str">
            <v>S300001</v>
          </cell>
          <cell r="D1977" t="str">
            <v>02200</v>
          </cell>
          <cell r="E1977" t="str">
            <v>0010</v>
          </cell>
          <cell r="F1977">
            <v>101</v>
          </cell>
          <cell r="G1977" t="str">
            <v>500024</v>
          </cell>
          <cell r="I1977">
            <v>42735</v>
          </cell>
        </row>
        <row r="1978">
          <cell r="C1978" t="str">
            <v>S300001</v>
          </cell>
          <cell r="D1978" t="str">
            <v>01600</v>
          </cell>
          <cell r="E1978" t="str">
            <v>0010</v>
          </cell>
          <cell r="F1978">
            <v>40</v>
          </cell>
          <cell r="G1978" t="str">
            <v>500024</v>
          </cell>
          <cell r="I1978">
            <v>42735</v>
          </cell>
        </row>
        <row r="1979">
          <cell r="C1979" t="str">
            <v>S300001</v>
          </cell>
          <cell r="D1979" t="str">
            <v>00700</v>
          </cell>
          <cell r="E1979" t="str">
            <v>0020</v>
          </cell>
          <cell r="F1979">
            <v>268</v>
          </cell>
          <cell r="G1979" t="str">
            <v>500024</v>
          </cell>
          <cell r="I1979">
            <v>42735</v>
          </cell>
        </row>
        <row r="1980">
          <cell r="C1980" t="str">
            <v>S300001</v>
          </cell>
          <cell r="D1980" t="str">
            <v>00900</v>
          </cell>
          <cell r="E1980" t="str">
            <v>0010</v>
          </cell>
          <cell r="F1980">
            <v>32</v>
          </cell>
          <cell r="G1980" t="str">
            <v>500024</v>
          </cell>
          <cell r="I1980">
            <v>42735</v>
          </cell>
        </row>
        <row r="1981">
          <cell r="C1981" t="str">
            <v>S300001</v>
          </cell>
          <cell r="D1981" t="str">
            <v>00800</v>
          </cell>
          <cell r="E1981" t="str">
            <v>0030</v>
          </cell>
          <cell r="F1981">
            <v>11346</v>
          </cell>
          <cell r="G1981" t="str">
            <v>500024</v>
          </cell>
          <cell r="I1981">
            <v>42735</v>
          </cell>
        </row>
        <row r="1982">
          <cell r="C1982" t="str">
            <v>S300001</v>
          </cell>
          <cell r="D1982" t="str">
            <v>00100</v>
          </cell>
          <cell r="E1982" t="str">
            <v>0010</v>
          </cell>
          <cell r="F1982">
            <v>30</v>
          </cell>
          <cell r="G1982" t="str">
            <v>500024</v>
          </cell>
          <cell r="I1982">
            <v>42735</v>
          </cell>
        </row>
        <row r="1983">
          <cell r="C1983" t="str">
            <v>S300001</v>
          </cell>
          <cell r="D1983" t="str">
            <v>00400</v>
          </cell>
          <cell r="E1983" t="str">
            <v>0060</v>
          </cell>
          <cell r="F1983">
            <v>596</v>
          </cell>
          <cell r="G1983" t="str">
            <v>500024</v>
          </cell>
          <cell r="I1983">
            <v>42735</v>
          </cell>
        </row>
        <row r="1984">
          <cell r="C1984" t="str">
            <v>S300001</v>
          </cell>
          <cell r="D1984" t="str">
            <v>01100</v>
          </cell>
          <cell r="E1984" t="str">
            <v>0010</v>
          </cell>
          <cell r="F1984">
            <v>34</v>
          </cell>
          <cell r="G1984" t="str">
            <v>500024</v>
          </cell>
          <cell r="I1984">
            <v>42735</v>
          </cell>
        </row>
        <row r="1985">
          <cell r="C1985" t="str">
            <v>S300001</v>
          </cell>
          <cell r="D1985" t="str">
            <v>01600</v>
          </cell>
          <cell r="E1985" t="str">
            <v>0020</v>
          </cell>
          <cell r="F1985">
            <v>18</v>
          </cell>
          <cell r="G1985" t="str">
            <v>500024</v>
          </cell>
          <cell r="I1985">
            <v>42735</v>
          </cell>
        </row>
        <row r="1986">
          <cell r="C1986" t="str">
            <v>S300001</v>
          </cell>
          <cell r="D1986" t="str">
            <v>01700</v>
          </cell>
          <cell r="E1986" t="str">
            <v>0100</v>
          </cell>
          <cell r="F1986">
            <v>27.02</v>
          </cell>
          <cell r="G1986" t="str">
            <v>500024</v>
          </cell>
          <cell r="I1986">
            <v>42735</v>
          </cell>
        </row>
        <row r="1987">
          <cell r="C1987" t="str">
            <v>S300001</v>
          </cell>
          <cell r="D1987" t="str">
            <v>02700</v>
          </cell>
          <cell r="E1987" t="str">
            <v>0020</v>
          </cell>
          <cell r="F1987">
            <v>339</v>
          </cell>
          <cell r="G1987" t="str">
            <v>500024</v>
          </cell>
          <cell r="I1987">
            <v>42735</v>
          </cell>
        </row>
        <row r="1988">
          <cell r="C1988" t="str">
            <v>S300001</v>
          </cell>
          <cell r="D1988" t="str">
            <v>01900</v>
          </cell>
          <cell r="E1988" t="str">
            <v>0010</v>
          </cell>
          <cell r="F1988">
            <v>44</v>
          </cell>
          <cell r="G1988" t="str">
            <v>500024</v>
          </cell>
          <cell r="I1988">
            <v>42735</v>
          </cell>
        </row>
        <row r="1989">
          <cell r="C1989" t="str">
            <v>S300001</v>
          </cell>
          <cell r="D1989" t="str">
            <v>02400</v>
          </cell>
          <cell r="E1989" t="str">
            <v>0010</v>
          </cell>
          <cell r="F1989">
            <v>116</v>
          </cell>
          <cell r="G1989" t="str">
            <v>500024</v>
          </cell>
          <cell r="I1989">
            <v>42735</v>
          </cell>
        </row>
        <row r="1990">
          <cell r="C1990" t="str">
            <v>S300001</v>
          </cell>
          <cell r="D1990" t="str">
            <v>02800</v>
          </cell>
          <cell r="E1990" t="str">
            <v>0070</v>
          </cell>
          <cell r="F1990">
            <v>68</v>
          </cell>
          <cell r="G1990" t="str">
            <v>500024</v>
          </cell>
          <cell r="I1990">
            <v>42735</v>
          </cell>
        </row>
        <row r="1991">
          <cell r="C1991" t="str">
            <v>S300001</v>
          </cell>
          <cell r="D1991" t="str">
            <v>01700</v>
          </cell>
          <cell r="E1991" t="str">
            <v>0140</v>
          </cell>
          <cell r="F1991">
            <v>15</v>
          </cell>
          <cell r="G1991" t="str">
            <v>500024</v>
          </cell>
          <cell r="I1991">
            <v>42735</v>
          </cell>
        </row>
        <row r="1992">
          <cell r="C1992" t="str">
            <v>S300001</v>
          </cell>
          <cell r="D1992" t="str">
            <v>01700</v>
          </cell>
          <cell r="E1992" t="str">
            <v>0150</v>
          </cell>
          <cell r="F1992">
            <v>469</v>
          </cell>
          <cell r="G1992" t="str">
            <v>500024</v>
          </cell>
          <cell r="I1992">
            <v>42735</v>
          </cell>
        </row>
        <row r="1993">
          <cell r="C1993" t="str">
            <v>S300001</v>
          </cell>
          <cell r="D1993" t="str">
            <v>00100</v>
          </cell>
          <cell r="E1993" t="str">
            <v>0140</v>
          </cell>
          <cell r="F1993">
            <v>403</v>
          </cell>
          <cell r="G1993" t="str">
            <v>500024</v>
          </cell>
          <cell r="I1993">
            <v>42735</v>
          </cell>
        </row>
        <row r="1994">
          <cell r="C1994" t="str">
            <v>S300001</v>
          </cell>
          <cell r="D1994" t="str">
            <v>02000</v>
          </cell>
          <cell r="E1994" t="str">
            <v>0010</v>
          </cell>
          <cell r="F1994">
            <v>45</v>
          </cell>
          <cell r="G1994" t="str">
            <v>500024</v>
          </cell>
          <cell r="I1994">
            <v>42735</v>
          </cell>
        </row>
        <row r="1995">
          <cell r="C1995" t="str">
            <v>S300001</v>
          </cell>
          <cell r="D1995" t="str">
            <v>00100</v>
          </cell>
          <cell r="E1995" t="str">
            <v>0070</v>
          </cell>
          <cell r="F1995">
            <v>2636</v>
          </cell>
          <cell r="G1995" t="str">
            <v>500024</v>
          </cell>
          <cell r="I1995">
            <v>42735</v>
          </cell>
        </row>
        <row r="1996">
          <cell r="C1996" t="str">
            <v>S300001</v>
          </cell>
          <cell r="D1996" t="str">
            <v>00200</v>
          </cell>
          <cell r="E1996" t="str">
            <v>0140</v>
          </cell>
          <cell r="F1996">
            <v>2880</v>
          </cell>
          <cell r="G1996" t="str">
            <v>500024</v>
          </cell>
          <cell r="I1996">
            <v>42735</v>
          </cell>
        </row>
        <row r="1997">
          <cell r="C1997" t="str">
            <v>S300001</v>
          </cell>
          <cell r="D1997" t="str">
            <v>00700</v>
          </cell>
          <cell r="E1997" t="str">
            <v>0030</v>
          </cell>
          <cell r="F1997">
            <v>98088</v>
          </cell>
          <cell r="G1997" t="str">
            <v>500024</v>
          </cell>
          <cell r="I1997">
            <v>42735</v>
          </cell>
        </row>
        <row r="1998">
          <cell r="C1998" t="str">
            <v>S300001</v>
          </cell>
          <cell r="D1998" t="str">
            <v>00800</v>
          </cell>
          <cell r="E1998" t="str">
            <v>0070</v>
          </cell>
          <cell r="F1998">
            <v>225</v>
          </cell>
          <cell r="G1998" t="str">
            <v>500024</v>
          </cell>
          <cell r="I1998">
            <v>42735</v>
          </cell>
        </row>
        <row r="1999">
          <cell r="C1999" t="str">
            <v>S300001</v>
          </cell>
          <cell r="D1999" t="str">
            <v>01300</v>
          </cell>
          <cell r="E1999" t="str">
            <v>0080</v>
          </cell>
          <cell r="F1999">
            <v>4896</v>
          </cell>
          <cell r="G1999" t="str">
            <v>500024</v>
          </cell>
          <cell r="I1999">
            <v>42735</v>
          </cell>
        </row>
        <row r="2000">
          <cell r="C2000" t="str">
            <v>S300001</v>
          </cell>
          <cell r="D2000" t="str">
            <v>01400</v>
          </cell>
          <cell r="E2000" t="str">
            <v>0130</v>
          </cell>
          <cell r="F2000">
            <v>6184</v>
          </cell>
          <cell r="G2000" t="str">
            <v>500024</v>
          </cell>
          <cell r="I2000">
            <v>42735</v>
          </cell>
        </row>
        <row r="2001">
          <cell r="C2001" t="str">
            <v>S300001</v>
          </cell>
          <cell r="D2001" t="str">
            <v>01600</v>
          </cell>
          <cell r="E2001" t="str">
            <v>0080</v>
          </cell>
          <cell r="F2001">
            <v>5762</v>
          </cell>
          <cell r="G2001" t="str">
            <v>500024</v>
          </cell>
          <cell r="I2001">
            <v>42735</v>
          </cell>
        </row>
        <row r="2002">
          <cell r="C2002" t="str">
            <v>S300001</v>
          </cell>
          <cell r="D2002" t="str">
            <v>01700</v>
          </cell>
          <cell r="E2002" t="str">
            <v>0030</v>
          </cell>
          <cell r="F2002">
            <v>8052</v>
          </cell>
          <cell r="G2002" t="str">
            <v>500024</v>
          </cell>
          <cell r="I2002">
            <v>42735</v>
          </cell>
        </row>
        <row r="2003">
          <cell r="C2003" t="str">
            <v>S300001</v>
          </cell>
          <cell r="D2003" t="str">
            <v>01800</v>
          </cell>
          <cell r="E2003" t="str">
            <v>0010</v>
          </cell>
          <cell r="F2003">
            <v>42</v>
          </cell>
          <cell r="G2003" t="str">
            <v>500024</v>
          </cell>
          <cell r="I2003">
            <v>42735</v>
          </cell>
        </row>
        <row r="2004">
          <cell r="C2004" t="str">
            <v>S300001</v>
          </cell>
          <cell r="D2004" t="str">
            <v>02410</v>
          </cell>
          <cell r="E2004" t="str">
            <v>0080</v>
          </cell>
          <cell r="F2004">
            <v>116</v>
          </cell>
          <cell r="G2004" t="str">
            <v>500024</v>
          </cell>
          <cell r="I2004">
            <v>42735</v>
          </cell>
        </row>
        <row r="2005">
          <cell r="C2005" t="str">
            <v>S300001</v>
          </cell>
          <cell r="D2005" t="str">
            <v>02800</v>
          </cell>
          <cell r="E2005" t="str">
            <v>0080</v>
          </cell>
          <cell r="F2005">
            <v>7023</v>
          </cell>
          <cell r="G2005" t="str">
            <v>500024</v>
          </cell>
          <cell r="I2005">
            <v>42735</v>
          </cell>
        </row>
        <row r="2006">
          <cell r="C2006" t="str">
            <v>S300001</v>
          </cell>
          <cell r="D2006" t="str">
            <v>02600</v>
          </cell>
          <cell r="E2006" t="str">
            <v>0010</v>
          </cell>
          <cell r="F2006">
            <v>88</v>
          </cell>
          <cell r="G2006" t="str">
            <v>500024</v>
          </cell>
          <cell r="I2006">
            <v>42735</v>
          </cell>
        </row>
        <row r="2007">
          <cell r="C2007" t="str">
            <v>S300001</v>
          </cell>
          <cell r="D2007" t="str">
            <v>00800</v>
          </cell>
          <cell r="E2007" t="str">
            <v>0080</v>
          </cell>
          <cell r="F2007">
            <v>8729</v>
          </cell>
          <cell r="G2007" t="str">
            <v>500024</v>
          </cell>
          <cell r="I2007">
            <v>42735</v>
          </cell>
        </row>
        <row r="2008">
          <cell r="C2008" t="str">
            <v>S300001</v>
          </cell>
          <cell r="D2008" t="str">
            <v>00300</v>
          </cell>
          <cell r="E2008" t="str">
            <v>0140</v>
          </cell>
          <cell r="F2008">
            <v>261</v>
          </cell>
          <cell r="G2008" t="str">
            <v>500024</v>
          </cell>
          <cell r="I2008">
            <v>42735</v>
          </cell>
        </row>
        <row r="2009">
          <cell r="C2009" t="str">
            <v>S300001</v>
          </cell>
          <cell r="D2009" t="str">
            <v>00100</v>
          </cell>
          <cell r="E2009" t="str">
            <v>0020</v>
          </cell>
          <cell r="F2009">
            <v>268</v>
          </cell>
          <cell r="G2009" t="str">
            <v>500024</v>
          </cell>
          <cell r="I2009">
            <v>42735</v>
          </cell>
        </row>
        <row r="2010">
          <cell r="C2010" t="str">
            <v>S300001</v>
          </cell>
          <cell r="D2010" t="str">
            <v>01400</v>
          </cell>
          <cell r="E2010" t="str">
            <v>0150</v>
          </cell>
          <cell r="F2010">
            <v>17650</v>
          </cell>
          <cell r="G2010" t="str">
            <v>500024</v>
          </cell>
          <cell r="I2010">
            <v>42735</v>
          </cell>
        </row>
        <row r="2011">
          <cell r="C2011" t="str">
            <v>S300001</v>
          </cell>
          <cell r="D2011" t="str">
            <v>01700</v>
          </cell>
          <cell r="E2011" t="str">
            <v>0010</v>
          </cell>
          <cell r="F2011">
            <v>41</v>
          </cell>
          <cell r="G2011" t="str">
            <v>500024</v>
          </cell>
          <cell r="I2011">
            <v>42735</v>
          </cell>
        </row>
        <row r="2012">
          <cell r="C2012" t="str">
            <v>S300001</v>
          </cell>
          <cell r="D2012" t="str">
            <v>02500</v>
          </cell>
          <cell r="E2012" t="str">
            <v>0010</v>
          </cell>
          <cell r="F2012">
            <v>99</v>
          </cell>
          <cell r="G2012" t="str">
            <v>500024</v>
          </cell>
          <cell r="I2012">
            <v>42735</v>
          </cell>
        </row>
        <row r="2013">
          <cell r="C2013" t="str">
            <v>S300001</v>
          </cell>
          <cell r="D2013" t="str">
            <v>03201</v>
          </cell>
          <cell r="E2013" t="str">
            <v>0080</v>
          </cell>
          <cell r="F2013">
            <v>383</v>
          </cell>
          <cell r="G2013" t="str">
            <v>500024</v>
          </cell>
          <cell r="I2013">
            <v>42735</v>
          </cell>
        </row>
        <row r="2014">
          <cell r="C2014" t="str">
            <v>S300001</v>
          </cell>
          <cell r="D2014" t="str">
            <v>01700</v>
          </cell>
          <cell r="E2014" t="str">
            <v>0130</v>
          </cell>
          <cell r="F2014">
            <v>254</v>
          </cell>
          <cell r="G2014" t="str">
            <v>500024</v>
          </cell>
          <cell r="I2014">
            <v>42735</v>
          </cell>
        </row>
        <row r="2015">
          <cell r="C2015" t="str">
            <v>S300001</v>
          </cell>
          <cell r="D2015" t="str">
            <v>01600</v>
          </cell>
          <cell r="E2015" t="str">
            <v>0100</v>
          </cell>
          <cell r="F2015">
            <v>24.65</v>
          </cell>
          <cell r="G2015" t="str">
            <v>500024</v>
          </cell>
          <cell r="I2015">
            <v>42735</v>
          </cell>
        </row>
        <row r="2016">
          <cell r="C2016" t="str">
            <v>S300001</v>
          </cell>
          <cell r="D2016" t="str">
            <v>02100</v>
          </cell>
          <cell r="E2016" t="str">
            <v>0010</v>
          </cell>
          <cell r="F2016">
            <v>46</v>
          </cell>
          <cell r="G2016" t="str">
            <v>500024</v>
          </cell>
          <cell r="I2016">
            <v>42735</v>
          </cell>
        </row>
        <row r="2017">
          <cell r="C2017" t="str">
            <v>S300001</v>
          </cell>
          <cell r="D2017" t="str">
            <v>00200</v>
          </cell>
          <cell r="E2017" t="str">
            <v>0130</v>
          </cell>
          <cell r="F2017">
            <v>2923</v>
          </cell>
          <cell r="G2017" t="str">
            <v>500024</v>
          </cell>
          <cell r="I2017">
            <v>42735</v>
          </cell>
        </row>
        <row r="2018">
          <cell r="C2018" t="str">
            <v>S300001</v>
          </cell>
          <cell r="D2018" t="str">
            <v>01700</v>
          </cell>
          <cell r="E2018" t="str">
            <v>0080</v>
          </cell>
          <cell r="F2018">
            <v>5596</v>
          </cell>
          <cell r="G2018" t="str">
            <v>500024</v>
          </cell>
          <cell r="I2018">
            <v>42735</v>
          </cell>
        </row>
        <row r="2019">
          <cell r="C2019" t="str">
            <v>S300001</v>
          </cell>
          <cell r="D2019" t="str">
            <v>01400</v>
          </cell>
          <cell r="E2019" t="str">
            <v>0060</v>
          </cell>
          <cell r="F2019">
            <v>33227</v>
          </cell>
          <cell r="G2019" t="str">
            <v>500024</v>
          </cell>
          <cell r="I2019">
            <v>42735</v>
          </cell>
        </row>
        <row r="2020">
          <cell r="C2020" t="str">
            <v>S300001</v>
          </cell>
          <cell r="D2020" t="str">
            <v>00300</v>
          </cell>
          <cell r="E2020" t="str">
            <v>0070</v>
          </cell>
          <cell r="F2020">
            <v>2342</v>
          </cell>
          <cell r="G2020" t="str">
            <v>500024</v>
          </cell>
          <cell r="I2020">
            <v>42735</v>
          </cell>
        </row>
        <row r="2021">
          <cell r="C2021" t="str">
            <v>S300001</v>
          </cell>
          <cell r="D2021" t="str">
            <v>00400</v>
          </cell>
          <cell r="E2021" t="str">
            <v>0140</v>
          </cell>
          <cell r="F2021">
            <v>43</v>
          </cell>
          <cell r="G2021" t="str">
            <v>500024</v>
          </cell>
          <cell r="I2021">
            <v>42735</v>
          </cell>
        </row>
        <row r="2022">
          <cell r="C2022" t="str">
            <v>S300001</v>
          </cell>
          <cell r="D2022" t="str">
            <v>01400</v>
          </cell>
          <cell r="E2022" t="str">
            <v>0140</v>
          </cell>
          <cell r="F2022">
            <v>403</v>
          </cell>
          <cell r="G2022" t="str">
            <v>500024</v>
          </cell>
          <cell r="I2022">
            <v>42735</v>
          </cell>
        </row>
        <row r="2023">
          <cell r="C2023" t="str">
            <v>S300001</v>
          </cell>
          <cell r="D2023" t="str">
            <v>01400</v>
          </cell>
          <cell r="E2023" t="str">
            <v>0080</v>
          </cell>
          <cell r="F2023">
            <v>87120</v>
          </cell>
          <cell r="G2023" t="str">
            <v>500024</v>
          </cell>
          <cell r="I2023">
            <v>42735</v>
          </cell>
        </row>
        <row r="2024">
          <cell r="C2024" t="str">
            <v>S300001</v>
          </cell>
          <cell r="D2024" t="str">
            <v>02700</v>
          </cell>
          <cell r="E2024" t="str">
            <v>0100</v>
          </cell>
          <cell r="F2024">
            <v>2035.08</v>
          </cell>
          <cell r="G2024" t="str">
            <v>500024</v>
          </cell>
          <cell r="I2024">
            <v>42735</v>
          </cell>
        </row>
        <row r="2025">
          <cell r="C2025" t="str">
            <v>S300001</v>
          </cell>
          <cell r="D2025" t="str">
            <v>03200</v>
          </cell>
          <cell r="E2025" t="str">
            <v>0070</v>
          </cell>
          <cell r="F2025">
            <v>14</v>
          </cell>
          <cell r="G2025" t="str">
            <v>500024</v>
          </cell>
          <cell r="I2025">
            <v>42735</v>
          </cell>
        </row>
        <row r="2026">
          <cell r="C2026" t="str">
            <v>S300001</v>
          </cell>
          <cell r="D2026" t="str">
            <v>03200</v>
          </cell>
          <cell r="E2026" t="str">
            <v>0080</v>
          </cell>
          <cell r="F2026">
            <v>424</v>
          </cell>
          <cell r="G2026" t="str">
            <v>500024</v>
          </cell>
          <cell r="I2026">
            <v>42735</v>
          </cell>
        </row>
        <row r="2027">
          <cell r="C2027" t="str">
            <v>S300001</v>
          </cell>
          <cell r="D2027" t="str">
            <v>02300</v>
          </cell>
          <cell r="E2027" t="str">
            <v>0010</v>
          </cell>
          <cell r="F2027">
            <v>115</v>
          </cell>
          <cell r="G2027" t="str">
            <v>500024</v>
          </cell>
          <cell r="I2027">
            <v>42735</v>
          </cell>
        </row>
        <row r="2028">
          <cell r="C2028" t="str">
            <v>S300001</v>
          </cell>
          <cell r="D2028" t="str">
            <v>00300</v>
          </cell>
          <cell r="E2028" t="str">
            <v>0060</v>
          </cell>
          <cell r="F2028">
            <v>426</v>
          </cell>
          <cell r="G2028" t="str">
            <v>500024</v>
          </cell>
          <cell r="I2028">
            <v>42735</v>
          </cell>
        </row>
        <row r="2029">
          <cell r="C2029" t="str">
            <v>S300001</v>
          </cell>
          <cell r="D2029" t="str">
            <v>00100</v>
          </cell>
          <cell r="E2029" t="str">
            <v>0080</v>
          </cell>
          <cell r="F2029">
            <v>73495</v>
          </cell>
          <cell r="G2029" t="str">
            <v>500024</v>
          </cell>
          <cell r="I2029">
            <v>42735</v>
          </cell>
        </row>
        <row r="2030">
          <cell r="C2030" t="str">
            <v>S300001</v>
          </cell>
          <cell r="D2030" t="str">
            <v>00100</v>
          </cell>
          <cell r="E2030" t="str">
            <v>0060</v>
          </cell>
          <cell r="F2030">
            <v>32924</v>
          </cell>
          <cell r="G2030" t="str">
            <v>500024</v>
          </cell>
          <cell r="I2030">
            <v>42735</v>
          </cell>
        </row>
        <row r="2031">
          <cell r="C2031" t="str">
            <v>S300001</v>
          </cell>
          <cell r="D2031" t="str">
            <v>01400</v>
          </cell>
          <cell r="E2031" t="str">
            <v>0020</v>
          </cell>
          <cell r="F2031">
            <v>299</v>
          </cell>
          <cell r="G2031" t="str">
            <v>500024</v>
          </cell>
          <cell r="I2031">
            <v>42735</v>
          </cell>
        </row>
        <row r="2032">
          <cell r="C2032" t="str">
            <v>S300001</v>
          </cell>
          <cell r="D2032" t="str">
            <v>01600</v>
          </cell>
          <cell r="E2032" t="str">
            <v>0070</v>
          </cell>
          <cell r="F2032">
            <v>206</v>
          </cell>
          <cell r="G2032" t="str">
            <v>500024</v>
          </cell>
          <cell r="I2032">
            <v>42735</v>
          </cell>
        </row>
        <row r="2033">
          <cell r="C2033" t="str">
            <v>S300001</v>
          </cell>
          <cell r="D2033" t="str">
            <v>01700</v>
          </cell>
          <cell r="E2033" t="str">
            <v>0070</v>
          </cell>
          <cell r="F2033">
            <v>217</v>
          </cell>
          <cell r="G2033" t="str">
            <v>500024</v>
          </cell>
          <cell r="I2033">
            <v>42735</v>
          </cell>
        </row>
        <row r="2034">
          <cell r="C2034" t="str">
            <v>S300001</v>
          </cell>
          <cell r="D2034" t="str">
            <v>01400</v>
          </cell>
          <cell r="E2034" t="str">
            <v>0030</v>
          </cell>
          <cell r="F2034">
            <v>109434</v>
          </cell>
          <cell r="G2034" t="str">
            <v>500024</v>
          </cell>
          <cell r="I2034">
            <v>42735</v>
          </cell>
        </row>
        <row r="2035">
          <cell r="C2035" t="str">
            <v>S300001</v>
          </cell>
          <cell r="D2035" t="str">
            <v>01600</v>
          </cell>
          <cell r="E2035" t="str">
            <v>0130</v>
          </cell>
          <cell r="F2035">
            <v>136</v>
          </cell>
          <cell r="G2035" t="str">
            <v>500024</v>
          </cell>
          <cell r="I2035">
            <v>42735</v>
          </cell>
        </row>
        <row r="2036">
          <cell r="C2036" t="str">
            <v>S300001</v>
          </cell>
          <cell r="D2036" t="str">
            <v>00400</v>
          </cell>
          <cell r="E2036" t="str">
            <v>0070</v>
          </cell>
          <cell r="F2036">
            <v>540</v>
          </cell>
          <cell r="G2036" t="str">
            <v>500024</v>
          </cell>
          <cell r="I2036">
            <v>42735</v>
          </cell>
        </row>
        <row r="2037">
          <cell r="C2037" t="str">
            <v>S300001</v>
          </cell>
          <cell r="D2037" t="str">
            <v>00100</v>
          </cell>
          <cell r="E2037" t="str">
            <v>0030</v>
          </cell>
          <cell r="F2037">
            <v>98088</v>
          </cell>
          <cell r="G2037" t="str">
            <v>500024</v>
          </cell>
          <cell r="I2037">
            <v>42735</v>
          </cell>
        </row>
        <row r="2038">
          <cell r="C2038" t="str">
            <v>S300001</v>
          </cell>
          <cell r="D2038" t="str">
            <v>00800</v>
          </cell>
          <cell r="E2038" t="str">
            <v>0060</v>
          </cell>
          <cell r="F2038">
            <v>303</v>
          </cell>
          <cell r="G2038" t="str">
            <v>500024</v>
          </cell>
          <cell r="I2038">
            <v>42735</v>
          </cell>
        </row>
        <row r="2039">
          <cell r="C2039" t="str">
            <v>S300001</v>
          </cell>
          <cell r="D2039" t="str">
            <v>01600</v>
          </cell>
          <cell r="E2039" t="str">
            <v>0150</v>
          </cell>
          <cell r="F2039">
            <v>665</v>
          </cell>
          <cell r="G2039" t="str">
            <v>500024</v>
          </cell>
          <cell r="I2039">
            <v>42735</v>
          </cell>
        </row>
        <row r="2040">
          <cell r="C2040" t="str">
            <v>S300001</v>
          </cell>
          <cell r="D2040" t="str">
            <v>00700</v>
          </cell>
          <cell r="E2040" t="str">
            <v>0060</v>
          </cell>
          <cell r="F2040">
            <v>32924</v>
          </cell>
          <cell r="G2040" t="str">
            <v>500024</v>
          </cell>
          <cell r="I2040">
            <v>42735</v>
          </cell>
        </row>
        <row r="2041">
          <cell r="C2041" t="str">
            <v>S300001</v>
          </cell>
          <cell r="D2041" t="str">
            <v>01700</v>
          </cell>
          <cell r="E2041" t="str">
            <v>0060</v>
          </cell>
          <cell r="F2041">
            <v>3034</v>
          </cell>
          <cell r="G2041" t="str">
            <v>500024</v>
          </cell>
          <cell r="I2041">
            <v>42735</v>
          </cell>
        </row>
        <row r="2042">
          <cell r="C2042" t="str">
            <v>S300001</v>
          </cell>
          <cell r="D2042" t="str">
            <v>01600</v>
          </cell>
          <cell r="E2042" t="str">
            <v>0030</v>
          </cell>
          <cell r="F2042">
            <v>6588</v>
          </cell>
          <cell r="G2042" t="str">
            <v>500024</v>
          </cell>
          <cell r="I2042">
            <v>42735</v>
          </cell>
        </row>
        <row r="2043">
          <cell r="C2043" t="str">
            <v>S300001</v>
          </cell>
          <cell r="D2043" t="str">
            <v>02700</v>
          </cell>
          <cell r="E2043" t="str">
            <v>0090</v>
          </cell>
          <cell r="F2043">
            <v>21.78</v>
          </cell>
          <cell r="G2043" t="str">
            <v>500024</v>
          </cell>
          <cell r="I2043">
            <v>42735</v>
          </cell>
        </row>
        <row r="2044">
          <cell r="C2044" t="str">
            <v>S300001</v>
          </cell>
          <cell r="D2044" t="str">
            <v>01600</v>
          </cell>
          <cell r="E2044" t="str">
            <v>0090</v>
          </cell>
          <cell r="F2044">
            <v>0.11</v>
          </cell>
          <cell r="G2044" t="str">
            <v>500024</v>
          </cell>
          <cell r="I2044">
            <v>42735</v>
          </cell>
        </row>
        <row r="2045">
          <cell r="C2045" t="str">
            <v>S300001</v>
          </cell>
          <cell r="D2045" t="str">
            <v>01300</v>
          </cell>
          <cell r="E2045" t="str">
            <v>0010</v>
          </cell>
          <cell r="F2045">
            <v>43</v>
          </cell>
          <cell r="G2045" t="str">
            <v>500024</v>
          </cell>
          <cell r="I2045">
            <v>42735</v>
          </cell>
        </row>
        <row r="2046">
          <cell r="C2046" t="str">
            <v>S300001</v>
          </cell>
          <cell r="D2046" t="str">
            <v>00100</v>
          </cell>
          <cell r="E2046" t="str">
            <v>0130</v>
          </cell>
          <cell r="F2046">
            <v>6184</v>
          </cell>
          <cell r="G2046" t="str">
            <v>500024</v>
          </cell>
          <cell r="I2046">
            <v>42735</v>
          </cell>
        </row>
        <row r="2047">
          <cell r="C2047" t="str">
            <v>S300001</v>
          </cell>
          <cell r="D2047" t="str">
            <v>01000</v>
          </cell>
          <cell r="E2047" t="str">
            <v>0010</v>
          </cell>
          <cell r="F2047">
            <v>33</v>
          </cell>
          <cell r="G2047" t="str">
            <v>500024</v>
          </cell>
          <cell r="I2047">
            <v>42735</v>
          </cell>
        </row>
        <row r="2048">
          <cell r="C2048" t="str">
            <v>S300001</v>
          </cell>
          <cell r="D2048" t="str">
            <v>00700</v>
          </cell>
          <cell r="E2048" t="str">
            <v>0070</v>
          </cell>
          <cell r="F2048">
            <v>2636</v>
          </cell>
          <cell r="G2048" t="str">
            <v>500024</v>
          </cell>
          <cell r="I2048">
            <v>42735</v>
          </cell>
        </row>
        <row r="2049">
          <cell r="C2049" t="str">
            <v>S300001</v>
          </cell>
          <cell r="D2049" t="str">
            <v>00800</v>
          </cell>
          <cell r="E2049" t="str">
            <v>0020</v>
          </cell>
          <cell r="F2049">
            <v>31</v>
          </cell>
          <cell r="G2049" t="str">
            <v>500024</v>
          </cell>
          <cell r="I2049">
            <v>42735</v>
          </cell>
        </row>
        <row r="2050">
          <cell r="C2050" t="str">
            <v>S300001</v>
          </cell>
          <cell r="D2050" t="str">
            <v>01400</v>
          </cell>
          <cell r="E2050" t="str">
            <v>0100</v>
          </cell>
          <cell r="F2050">
            <v>1983.41</v>
          </cell>
          <cell r="G2050" t="str">
            <v>500024</v>
          </cell>
          <cell r="I2050">
            <v>42735</v>
          </cell>
        </row>
        <row r="2051">
          <cell r="C2051" t="str">
            <v>S300001</v>
          </cell>
          <cell r="D2051" t="str">
            <v>01300</v>
          </cell>
          <cell r="E2051" t="str">
            <v>0070</v>
          </cell>
          <cell r="F2051">
            <v>403</v>
          </cell>
          <cell r="G2051" t="str">
            <v>500024</v>
          </cell>
          <cell r="I2051">
            <v>42735</v>
          </cell>
        </row>
        <row r="2052">
          <cell r="C2052" t="str">
            <v>S300001</v>
          </cell>
          <cell r="D2052" t="str">
            <v>01400</v>
          </cell>
          <cell r="E2052" t="str">
            <v>0090</v>
          </cell>
          <cell r="F2052">
            <v>21.67</v>
          </cell>
          <cell r="G2052" t="str">
            <v>500024</v>
          </cell>
          <cell r="I2052">
            <v>42735</v>
          </cell>
        </row>
        <row r="2053">
          <cell r="C2053" t="str">
            <v>S300001</v>
          </cell>
          <cell r="D2053" t="str">
            <v>01600</v>
          </cell>
          <cell r="E2053" t="str">
            <v>0060</v>
          </cell>
          <cell r="F2053">
            <v>1489</v>
          </cell>
          <cell r="G2053" t="str">
            <v>500024</v>
          </cell>
          <cell r="I2053">
            <v>42735</v>
          </cell>
        </row>
        <row r="2054">
          <cell r="C2054" t="str">
            <v>S300001</v>
          </cell>
          <cell r="D2054" t="str">
            <v>02410</v>
          </cell>
          <cell r="E2054" t="str">
            <v>0010</v>
          </cell>
          <cell r="F2054">
            <v>30</v>
          </cell>
          <cell r="G2054" t="str">
            <v>500024</v>
          </cell>
          <cell r="I2054">
            <v>42735</v>
          </cell>
        </row>
        <row r="2055">
          <cell r="C2055" t="str">
            <v>S300001</v>
          </cell>
          <cell r="D2055" t="str">
            <v>02625</v>
          </cell>
          <cell r="E2055" t="str">
            <v>0010</v>
          </cell>
          <cell r="F2055">
            <v>89</v>
          </cell>
          <cell r="G2055" t="str">
            <v>500024</v>
          </cell>
          <cell r="I2055">
            <v>42735</v>
          </cell>
        </row>
        <row r="2056">
          <cell r="C2056" t="str">
            <v>S300001</v>
          </cell>
          <cell r="D2056" t="str">
            <v>00200</v>
          </cell>
          <cell r="E2056" t="str">
            <v>0070</v>
          </cell>
          <cell r="F2056">
            <v>16222</v>
          </cell>
          <cell r="G2056" t="str">
            <v>500024</v>
          </cell>
          <cell r="I2056">
            <v>42735</v>
          </cell>
        </row>
        <row r="2057">
          <cell r="C2057" t="str">
            <v>S300001</v>
          </cell>
          <cell r="D2057" t="str">
            <v>00200</v>
          </cell>
          <cell r="E2057" t="str">
            <v>0060</v>
          </cell>
          <cell r="F2057">
            <v>14749</v>
          </cell>
          <cell r="G2057" t="str">
            <v>500024</v>
          </cell>
          <cell r="I2057">
            <v>42735</v>
          </cell>
        </row>
        <row r="2058">
          <cell r="C2058" t="str">
            <v>S300001</v>
          </cell>
          <cell r="D2058" t="str">
            <v>02800</v>
          </cell>
          <cell r="E2058" t="str">
            <v>0080</v>
          </cell>
          <cell r="F2058">
            <v>1259</v>
          </cell>
          <cell r="G2058" t="str">
            <v>500025</v>
          </cell>
          <cell r="I2058">
            <v>42735</v>
          </cell>
        </row>
        <row r="2059">
          <cell r="C2059" t="str">
            <v>S300001</v>
          </cell>
          <cell r="D2059" t="str">
            <v>02700</v>
          </cell>
          <cell r="E2059" t="str">
            <v>0020</v>
          </cell>
          <cell r="F2059">
            <v>208</v>
          </cell>
          <cell r="G2059" t="str">
            <v>500025</v>
          </cell>
          <cell r="I2059">
            <v>42735</v>
          </cell>
        </row>
        <row r="2060">
          <cell r="C2060" t="str">
            <v>S300001</v>
          </cell>
          <cell r="D2060" t="str">
            <v>02410</v>
          </cell>
          <cell r="E2060" t="str">
            <v>0080</v>
          </cell>
          <cell r="F2060">
            <v>169</v>
          </cell>
          <cell r="G2060" t="str">
            <v>500025</v>
          </cell>
          <cell r="I2060">
            <v>42735</v>
          </cell>
        </row>
        <row r="2061">
          <cell r="C2061" t="str">
            <v>S300001</v>
          </cell>
          <cell r="D2061" t="str">
            <v>02200</v>
          </cell>
          <cell r="E2061" t="str">
            <v>0010</v>
          </cell>
          <cell r="F2061">
            <v>101</v>
          </cell>
          <cell r="G2061" t="str">
            <v>500025</v>
          </cell>
          <cell r="I2061">
            <v>42735</v>
          </cell>
        </row>
        <row r="2062">
          <cell r="C2062" t="str">
            <v>S300001</v>
          </cell>
          <cell r="D2062" t="str">
            <v>01800</v>
          </cell>
          <cell r="E2062" t="str">
            <v>0010</v>
          </cell>
          <cell r="F2062">
            <v>42</v>
          </cell>
          <cell r="G2062" t="str">
            <v>500025</v>
          </cell>
          <cell r="I2062">
            <v>42735</v>
          </cell>
        </row>
        <row r="2063">
          <cell r="C2063" t="str">
            <v>S300001</v>
          </cell>
          <cell r="D2063" t="str">
            <v>01700</v>
          </cell>
          <cell r="E2063" t="str">
            <v>0100</v>
          </cell>
          <cell r="F2063">
            <v>39.200000000000003</v>
          </cell>
          <cell r="G2063" t="str">
            <v>500025</v>
          </cell>
          <cell r="I2063">
            <v>42735</v>
          </cell>
        </row>
        <row r="2064">
          <cell r="C2064" t="str">
            <v>S300001</v>
          </cell>
          <cell r="D2064" t="str">
            <v>01700</v>
          </cell>
          <cell r="E2064" t="str">
            <v>0030</v>
          </cell>
          <cell r="F2064">
            <v>10248</v>
          </cell>
          <cell r="G2064" t="str">
            <v>500025</v>
          </cell>
          <cell r="I2064">
            <v>42735</v>
          </cell>
        </row>
        <row r="2065">
          <cell r="C2065" t="str">
            <v>S300001</v>
          </cell>
          <cell r="D2065" t="str">
            <v>01600</v>
          </cell>
          <cell r="E2065" t="str">
            <v>0150</v>
          </cell>
          <cell r="F2065">
            <v>167</v>
          </cell>
          <cell r="G2065" t="str">
            <v>500025</v>
          </cell>
          <cell r="I2065">
            <v>42735</v>
          </cell>
        </row>
        <row r="2066">
          <cell r="C2066" t="str">
            <v>S300001</v>
          </cell>
          <cell r="D2066" t="str">
            <v>01600</v>
          </cell>
          <cell r="E2066" t="str">
            <v>0140</v>
          </cell>
          <cell r="F2066">
            <v>50</v>
          </cell>
          <cell r="G2066" t="str">
            <v>500025</v>
          </cell>
          <cell r="I2066">
            <v>42735</v>
          </cell>
        </row>
        <row r="2067">
          <cell r="C2067" t="str">
            <v>S300001</v>
          </cell>
          <cell r="D2067" t="str">
            <v>01600</v>
          </cell>
          <cell r="E2067" t="str">
            <v>0070</v>
          </cell>
          <cell r="F2067">
            <v>80</v>
          </cell>
          <cell r="G2067" t="str">
            <v>500025</v>
          </cell>
          <cell r="I2067">
            <v>42735</v>
          </cell>
        </row>
        <row r="2068">
          <cell r="C2068" t="str">
            <v>S300001</v>
          </cell>
          <cell r="D2068" t="str">
            <v>01400</v>
          </cell>
          <cell r="E2068" t="str">
            <v>0150</v>
          </cell>
          <cell r="F2068">
            <v>9673</v>
          </cell>
          <cell r="G2068" t="str">
            <v>500025</v>
          </cell>
          <cell r="I2068">
            <v>42735</v>
          </cell>
        </row>
        <row r="2069">
          <cell r="C2069" t="str">
            <v>S300001</v>
          </cell>
          <cell r="D2069" t="str">
            <v>01400</v>
          </cell>
          <cell r="E2069" t="str">
            <v>0090</v>
          </cell>
          <cell r="F2069">
            <v>29.21</v>
          </cell>
          <cell r="G2069" t="str">
            <v>500025</v>
          </cell>
          <cell r="I2069">
            <v>42735</v>
          </cell>
        </row>
        <row r="2070">
          <cell r="C2070" t="str">
            <v>S300001</v>
          </cell>
          <cell r="D2070" t="str">
            <v>01400</v>
          </cell>
          <cell r="E2070" t="str">
            <v>0030</v>
          </cell>
          <cell r="F2070">
            <v>62350</v>
          </cell>
          <cell r="G2070" t="str">
            <v>500025</v>
          </cell>
          <cell r="I2070">
            <v>42735</v>
          </cell>
        </row>
        <row r="2071">
          <cell r="C2071" t="str">
            <v>S300001</v>
          </cell>
          <cell r="D2071" t="str">
            <v>01100</v>
          </cell>
          <cell r="E2071" t="str">
            <v>0010</v>
          </cell>
          <cell r="F2071">
            <v>34</v>
          </cell>
          <cell r="G2071" t="str">
            <v>500025</v>
          </cell>
          <cell r="I2071">
            <v>42735</v>
          </cell>
        </row>
        <row r="2072">
          <cell r="C2072" t="str">
            <v>S300001</v>
          </cell>
          <cell r="D2072" t="str">
            <v>00800</v>
          </cell>
          <cell r="E2072" t="str">
            <v>0070</v>
          </cell>
          <cell r="F2072">
            <v>292</v>
          </cell>
          <cell r="G2072" t="str">
            <v>500025</v>
          </cell>
          <cell r="I2072">
            <v>42735</v>
          </cell>
        </row>
        <row r="2073">
          <cell r="C2073" t="str">
            <v>S300001</v>
          </cell>
          <cell r="D2073" t="str">
            <v>00800</v>
          </cell>
          <cell r="E2073" t="str">
            <v>0010</v>
          </cell>
          <cell r="F2073">
            <v>31</v>
          </cell>
          <cell r="G2073" t="str">
            <v>500025</v>
          </cell>
          <cell r="I2073">
            <v>42735</v>
          </cell>
        </row>
        <row r="2074">
          <cell r="C2074" t="str">
            <v>S300001</v>
          </cell>
          <cell r="D2074" t="str">
            <v>00700</v>
          </cell>
          <cell r="E2074" t="str">
            <v>0070</v>
          </cell>
          <cell r="F2074">
            <v>2282</v>
          </cell>
          <cell r="G2074" t="str">
            <v>500025</v>
          </cell>
          <cell r="I2074">
            <v>42735</v>
          </cell>
        </row>
        <row r="2075">
          <cell r="C2075" t="str">
            <v>S300001</v>
          </cell>
          <cell r="D2075" t="str">
            <v>00700</v>
          </cell>
          <cell r="E2075" t="str">
            <v>0060</v>
          </cell>
          <cell r="F2075">
            <v>13232</v>
          </cell>
          <cell r="G2075" t="str">
            <v>500025</v>
          </cell>
          <cell r="I2075">
            <v>42735</v>
          </cell>
        </row>
        <row r="2076">
          <cell r="C2076" t="str">
            <v>S300001</v>
          </cell>
          <cell r="D2076" t="str">
            <v>00700</v>
          </cell>
          <cell r="E2076" t="str">
            <v>0030</v>
          </cell>
          <cell r="F2076">
            <v>46168</v>
          </cell>
          <cell r="G2076" t="str">
            <v>500025</v>
          </cell>
          <cell r="I2076">
            <v>42735</v>
          </cell>
        </row>
        <row r="2077">
          <cell r="C2077" t="str">
            <v>S300001</v>
          </cell>
          <cell r="D2077" t="str">
            <v>00400</v>
          </cell>
          <cell r="E2077" t="str">
            <v>0060</v>
          </cell>
          <cell r="F2077">
            <v>760</v>
          </cell>
          <cell r="G2077" t="str">
            <v>500025</v>
          </cell>
          <cell r="I2077">
            <v>42735</v>
          </cell>
        </row>
        <row r="2078">
          <cell r="C2078" t="str">
            <v>S300001</v>
          </cell>
          <cell r="D2078" t="str">
            <v>00200</v>
          </cell>
          <cell r="E2078" t="str">
            <v>0070</v>
          </cell>
          <cell r="F2078">
            <v>5478</v>
          </cell>
          <cell r="G2078" t="str">
            <v>500025</v>
          </cell>
          <cell r="I2078">
            <v>42735</v>
          </cell>
        </row>
        <row r="2079">
          <cell r="C2079" t="str">
            <v>S300001</v>
          </cell>
          <cell r="D2079" t="str">
            <v>00100</v>
          </cell>
          <cell r="E2079" t="str">
            <v>0130</v>
          </cell>
          <cell r="F2079">
            <v>3372</v>
          </cell>
          <cell r="G2079" t="str">
            <v>500025</v>
          </cell>
          <cell r="I2079">
            <v>42735</v>
          </cell>
        </row>
        <row r="2080">
          <cell r="C2080" t="str">
            <v>S300001</v>
          </cell>
          <cell r="D2080" t="str">
            <v>00100</v>
          </cell>
          <cell r="E2080" t="str">
            <v>0030</v>
          </cell>
          <cell r="F2080">
            <v>46168</v>
          </cell>
          <cell r="G2080" t="str">
            <v>500025</v>
          </cell>
          <cell r="I2080">
            <v>42735</v>
          </cell>
        </row>
        <row r="2081">
          <cell r="C2081" t="str">
            <v>S300001</v>
          </cell>
          <cell r="D2081" t="str">
            <v>00100</v>
          </cell>
          <cell r="E2081" t="str">
            <v>0010</v>
          </cell>
          <cell r="F2081">
            <v>30</v>
          </cell>
          <cell r="G2081" t="str">
            <v>500025</v>
          </cell>
          <cell r="I2081">
            <v>42735</v>
          </cell>
        </row>
        <row r="2082">
          <cell r="C2082" t="str">
            <v>S300001</v>
          </cell>
          <cell r="D2082" t="str">
            <v>00100</v>
          </cell>
          <cell r="E2082" t="str">
            <v>0060</v>
          </cell>
          <cell r="F2082">
            <v>13232</v>
          </cell>
          <cell r="G2082" t="str">
            <v>500025</v>
          </cell>
          <cell r="I2082">
            <v>42735</v>
          </cell>
        </row>
        <row r="2083">
          <cell r="C2083" t="str">
            <v>S300001</v>
          </cell>
          <cell r="D2083" t="str">
            <v>00100</v>
          </cell>
          <cell r="E2083" t="str">
            <v>0070</v>
          </cell>
          <cell r="F2083">
            <v>2282</v>
          </cell>
          <cell r="G2083" t="str">
            <v>500025</v>
          </cell>
          <cell r="I2083">
            <v>42735</v>
          </cell>
        </row>
        <row r="2084">
          <cell r="C2084" t="str">
            <v>S300001</v>
          </cell>
          <cell r="D2084" t="str">
            <v>00100</v>
          </cell>
          <cell r="E2084" t="str">
            <v>0150</v>
          </cell>
          <cell r="F2084">
            <v>9673</v>
          </cell>
          <cell r="G2084" t="str">
            <v>500025</v>
          </cell>
          <cell r="I2084">
            <v>42735</v>
          </cell>
        </row>
        <row r="2085">
          <cell r="C2085" t="str">
            <v>S300001</v>
          </cell>
          <cell r="D2085" t="str">
            <v>00200</v>
          </cell>
          <cell r="E2085" t="str">
            <v>0140</v>
          </cell>
          <cell r="F2085">
            <v>884</v>
          </cell>
          <cell r="G2085" t="str">
            <v>500025</v>
          </cell>
          <cell r="I2085">
            <v>42735</v>
          </cell>
        </row>
        <row r="2086">
          <cell r="C2086" t="str">
            <v>S300001</v>
          </cell>
          <cell r="D2086" t="str">
            <v>00400</v>
          </cell>
          <cell r="E2086" t="str">
            <v>0140</v>
          </cell>
          <cell r="F2086">
            <v>55</v>
          </cell>
          <cell r="G2086" t="str">
            <v>500025</v>
          </cell>
          <cell r="I2086">
            <v>42735</v>
          </cell>
        </row>
        <row r="2087">
          <cell r="C2087" t="str">
            <v>S300001</v>
          </cell>
          <cell r="D2087" t="str">
            <v>00800</v>
          </cell>
          <cell r="E2087" t="str">
            <v>0030</v>
          </cell>
          <cell r="F2087">
            <v>16182</v>
          </cell>
          <cell r="G2087" t="str">
            <v>500025</v>
          </cell>
          <cell r="I2087">
            <v>42735</v>
          </cell>
        </row>
        <row r="2088">
          <cell r="C2088" t="str">
            <v>S300001</v>
          </cell>
          <cell r="D2088" t="str">
            <v>00900</v>
          </cell>
          <cell r="E2088" t="str">
            <v>0010</v>
          </cell>
          <cell r="F2088">
            <v>32</v>
          </cell>
          <cell r="G2088" t="str">
            <v>500025</v>
          </cell>
          <cell r="I2088">
            <v>42735</v>
          </cell>
        </row>
        <row r="2089">
          <cell r="C2089" t="str">
            <v>S300001</v>
          </cell>
          <cell r="D2089" t="str">
            <v>01300</v>
          </cell>
          <cell r="E2089" t="str">
            <v>0010</v>
          </cell>
          <cell r="F2089">
            <v>43</v>
          </cell>
          <cell r="G2089" t="str">
            <v>500025</v>
          </cell>
          <cell r="I2089">
            <v>42735</v>
          </cell>
        </row>
        <row r="2090">
          <cell r="C2090" t="str">
            <v>S300001</v>
          </cell>
          <cell r="D2090" t="str">
            <v>01400</v>
          </cell>
          <cell r="E2090" t="str">
            <v>0060</v>
          </cell>
          <cell r="F2090">
            <v>17164</v>
          </cell>
          <cell r="G2090" t="str">
            <v>500025</v>
          </cell>
          <cell r="I2090">
            <v>42735</v>
          </cell>
        </row>
        <row r="2091">
          <cell r="C2091" t="str">
            <v>S300001</v>
          </cell>
          <cell r="D2091" t="str">
            <v>01400</v>
          </cell>
          <cell r="E2091" t="str">
            <v>0070</v>
          </cell>
          <cell r="F2091">
            <v>2574</v>
          </cell>
          <cell r="G2091" t="str">
            <v>500025</v>
          </cell>
          <cell r="I2091">
            <v>42735</v>
          </cell>
        </row>
        <row r="2092">
          <cell r="C2092" t="str">
            <v>S300001</v>
          </cell>
          <cell r="D2092" t="str">
            <v>01400</v>
          </cell>
          <cell r="E2092" t="str">
            <v>0130</v>
          </cell>
          <cell r="F2092">
            <v>3372</v>
          </cell>
          <cell r="G2092" t="str">
            <v>500025</v>
          </cell>
          <cell r="I2092">
            <v>42735</v>
          </cell>
        </row>
        <row r="2093">
          <cell r="C2093" t="str">
            <v>S300001</v>
          </cell>
          <cell r="D2093" t="str">
            <v>01600</v>
          </cell>
          <cell r="E2093" t="str">
            <v>0030</v>
          </cell>
          <cell r="F2093">
            <v>1430</v>
          </cell>
          <cell r="G2093" t="str">
            <v>500025</v>
          </cell>
          <cell r="I2093">
            <v>42735</v>
          </cell>
        </row>
        <row r="2094">
          <cell r="C2094" t="str">
            <v>S300001</v>
          </cell>
          <cell r="D2094" t="str">
            <v>01600</v>
          </cell>
          <cell r="E2094" t="str">
            <v>0100</v>
          </cell>
          <cell r="F2094">
            <v>9.1300000000000008</v>
          </cell>
          <cell r="G2094" t="str">
            <v>500025</v>
          </cell>
          <cell r="I2094">
            <v>42735</v>
          </cell>
        </row>
        <row r="2095">
          <cell r="C2095" t="str">
            <v>S300001</v>
          </cell>
          <cell r="D2095" t="str">
            <v>01700</v>
          </cell>
          <cell r="E2095" t="str">
            <v>0010</v>
          </cell>
          <cell r="F2095">
            <v>41</v>
          </cell>
          <cell r="G2095" t="str">
            <v>500025</v>
          </cell>
          <cell r="I2095">
            <v>42735</v>
          </cell>
        </row>
        <row r="2096">
          <cell r="C2096" t="str">
            <v>S300001</v>
          </cell>
          <cell r="D2096" t="str">
            <v>01700</v>
          </cell>
          <cell r="E2096" t="str">
            <v>0070</v>
          </cell>
          <cell r="F2096">
            <v>309</v>
          </cell>
          <cell r="G2096" t="str">
            <v>500025</v>
          </cell>
          <cell r="I2096">
            <v>42735</v>
          </cell>
        </row>
        <row r="2097">
          <cell r="C2097" t="str">
            <v>S300001</v>
          </cell>
          <cell r="D2097" t="str">
            <v>01700</v>
          </cell>
          <cell r="E2097" t="str">
            <v>0140</v>
          </cell>
          <cell r="F2097">
            <v>16</v>
          </cell>
          <cell r="G2097" t="str">
            <v>500025</v>
          </cell>
          <cell r="I2097">
            <v>42735</v>
          </cell>
        </row>
        <row r="2098">
          <cell r="C2098" t="str">
            <v>S300001</v>
          </cell>
          <cell r="D2098" t="str">
            <v>02000</v>
          </cell>
          <cell r="E2098" t="str">
            <v>0010</v>
          </cell>
          <cell r="F2098">
            <v>45</v>
          </cell>
          <cell r="G2098" t="str">
            <v>500025</v>
          </cell>
          <cell r="I2098">
            <v>42735</v>
          </cell>
        </row>
        <row r="2099">
          <cell r="C2099" t="str">
            <v>S300001</v>
          </cell>
          <cell r="D2099" t="str">
            <v>02300</v>
          </cell>
          <cell r="E2099" t="str">
            <v>0010</v>
          </cell>
          <cell r="F2099">
            <v>115</v>
          </cell>
          <cell r="G2099" t="str">
            <v>500025</v>
          </cell>
          <cell r="I2099">
            <v>42735</v>
          </cell>
        </row>
        <row r="2100">
          <cell r="C2100" t="str">
            <v>S300001</v>
          </cell>
          <cell r="D2100" t="str">
            <v>02400</v>
          </cell>
          <cell r="E2100" t="str">
            <v>0010</v>
          </cell>
          <cell r="F2100">
            <v>116</v>
          </cell>
          <cell r="G2100" t="str">
            <v>500025</v>
          </cell>
          <cell r="I2100">
            <v>42735</v>
          </cell>
        </row>
        <row r="2101">
          <cell r="C2101" t="str">
            <v>S300001</v>
          </cell>
          <cell r="D2101" t="str">
            <v>02600</v>
          </cell>
          <cell r="E2101" t="str">
            <v>0010</v>
          </cell>
          <cell r="F2101">
            <v>88</v>
          </cell>
          <cell r="G2101" t="str">
            <v>500025</v>
          </cell>
          <cell r="I2101">
            <v>42735</v>
          </cell>
        </row>
        <row r="2102">
          <cell r="C2102" t="str">
            <v>S300001</v>
          </cell>
          <cell r="D2102" t="str">
            <v>02700</v>
          </cell>
          <cell r="E2102" t="str">
            <v>0100</v>
          </cell>
          <cell r="F2102">
            <v>1413.27</v>
          </cell>
          <cell r="G2102" t="str">
            <v>500025</v>
          </cell>
          <cell r="I2102">
            <v>42735</v>
          </cell>
        </row>
        <row r="2103">
          <cell r="C2103" t="str">
            <v>S300001</v>
          </cell>
          <cell r="D2103" t="str">
            <v>00100</v>
          </cell>
          <cell r="E2103" t="str">
            <v>0020</v>
          </cell>
          <cell r="F2103">
            <v>130</v>
          </cell>
          <cell r="G2103" t="str">
            <v>500025</v>
          </cell>
          <cell r="I2103">
            <v>42735</v>
          </cell>
        </row>
        <row r="2104">
          <cell r="C2104" t="str">
            <v>S300001</v>
          </cell>
          <cell r="D2104" t="str">
            <v>00100</v>
          </cell>
          <cell r="E2104" t="str">
            <v>0080</v>
          </cell>
          <cell r="F2104">
            <v>35257</v>
          </cell>
          <cell r="G2104" t="str">
            <v>500025</v>
          </cell>
          <cell r="I2104">
            <v>42735</v>
          </cell>
        </row>
        <row r="2105">
          <cell r="C2105" t="str">
            <v>S300001</v>
          </cell>
          <cell r="D2105" t="str">
            <v>00100</v>
          </cell>
          <cell r="E2105" t="str">
            <v>0140</v>
          </cell>
          <cell r="F2105">
            <v>216</v>
          </cell>
          <cell r="G2105" t="str">
            <v>500025</v>
          </cell>
          <cell r="I2105">
            <v>42735</v>
          </cell>
        </row>
        <row r="2106">
          <cell r="C2106" t="str">
            <v>S300001</v>
          </cell>
          <cell r="D2106" t="str">
            <v>00200</v>
          </cell>
          <cell r="E2106" t="str">
            <v>0060</v>
          </cell>
          <cell r="F2106">
            <v>8439</v>
          </cell>
          <cell r="G2106" t="str">
            <v>500025</v>
          </cell>
          <cell r="I2106">
            <v>42735</v>
          </cell>
        </row>
        <row r="2107">
          <cell r="C2107" t="str">
            <v>S300001</v>
          </cell>
          <cell r="D2107" t="str">
            <v>00200</v>
          </cell>
          <cell r="E2107" t="str">
            <v>0130</v>
          </cell>
          <cell r="F2107">
            <v>1768</v>
          </cell>
          <cell r="G2107" t="str">
            <v>500025</v>
          </cell>
          <cell r="I2107">
            <v>42735</v>
          </cell>
        </row>
        <row r="2108">
          <cell r="C2108" t="str">
            <v>S300001</v>
          </cell>
          <cell r="D2108" t="str">
            <v>00300</v>
          </cell>
          <cell r="E2108" t="str">
            <v>0070</v>
          </cell>
          <cell r="F2108">
            <v>293</v>
          </cell>
          <cell r="G2108" t="str">
            <v>500025</v>
          </cell>
          <cell r="I2108">
            <v>42735</v>
          </cell>
        </row>
        <row r="2109">
          <cell r="C2109" t="str">
            <v>S300001</v>
          </cell>
          <cell r="D2109" t="str">
            <v>00400</v>
          </cell>
          <cell r="E2109" t="str">
            <v>0070</v>
          </cell>
          <cell r="F2109">
            <v>982</v>
          </cell>
          <cell r="G2109" t="str">
            <v>500025</v>
          </cell>
          <cell r="I2109">
            <v>42735</v>
          </cell>
        </row>
        <row r="2110">
          <cell r="C2110" t="str">
            <v>S300001</v>
          </cell>
          <cell r="D2110" t="str">
            <v>00700</v>
          </cell>
          <cell r="E2110" t="str">
            <v>0020</v>
          </cell>
          <cell r="F2110">
            <v>130</v>
          </cell>
          <cell r="G2110" t="str">
            <v>500025</v>
          </cell>
          <cell r="I2110">
            <v>42735</v>
          </cell>
        </row>
        <row r="2111">
          <cell r="C2111" t="str">
            <v>S300001</v>
          </cell>
          <cell r="D2111" t="str">
            <v>00700</v>
          </cell>
          <cell r="E2111" t="str">
            <v>0080</v>
          </cell>
          <cell r="F2111">
            <v>35257</v>
          </cell>
          <cell r="G2111" t="str">
            <v>500025</v>
          </cell>
          <cell r="I2111">
            <v>42735</v>
          </cell>
        </row>
        <row r="2112">
          <cell r="C2112" t="str">
            <v>S300001</v>
          </cell>
          <cell r="D2112" t="str">
            <v>00800</v>
          </cell>
          <cell r="E2112" t="str">
            <v>0020</v>
          </cell>
          <cell r="F2112">
            <v>50</v>
          </cell>
          <cell r="G2112" t="str">
            <v>500025</v>
          </cell>
          <cell r="I2112">
            <v>42735</v>
          </cell>
        </row>
        <row r="2113">
          <cell r="C2113" t="str">
            <v>S300001</v>
          </cell>
          <cell r="D2113" t="str">
            <v>00800</v>
          </cell>
          <cell r="E2113" t="str">
            <v>0060</v>
          </cell>
          <cell r="F2113">
            <v>3932</v>
          </cell>
          <cell r="G2113" t="str">
            <v>500025</v>
          </cell>
          <cell r="I2113">
            <v>42735</v>
          </cell>
        </row>
        <row r="2114">
          <cell r="C2114" t="str">
            <v>S300001</v>
          </cell>
          <cell r="D2114" t="str">
            <v>00800</v>
          </cell>
          <cell r="E2114" t="str">
            <v>0080</v>
          </cell>
          <cell r="F2114">
            <v>12246</v>
          </cell>
          <cell r="G2114" t="str">
            <v>500025</v>
          </cell>
          <cell r="I2114">
            <v>42735</v>
          </cell>
        </row>
        <row r="2115">
          <cell r="C2115" t="str">
            <v>S300001</v>
          </cell>
          <cell r="D2115" t="str">
            <v>01000</v>
          </cell>
          <cell r="E2115" t="str">
            <v>0010</v>
          </cell>
          <cell r="F2115">
            <v>33</v>
          </cell>
          <cell r="G2115" t="str">
            <v>500025</v>
          </cell>
          <cell r="I2115">
            <v>42735</v>
          </cell>
        </row>
        <row r="2116">
          <cell r="C2116" t="str">
            <v>S300001</v>
          </cell>
          <cell r="D2116" t="str">
            <v>01200</v>
          </cell>
          <cell r="E2116" t="str">
            <v>0010</v>
          </cell>
          <cell r="F2116">
            <v>35</v>
          </cell>
          <cell r="G2116" t="str">
            <v>500025</v>
          </cell>
          <cell r="I2116">
            <v>42735</v>
          </cell>
        </row>
        <row r="2117">
          <cell r="C2117" t="str">
            <v>S300001</v>
          </cell>
          <cell r="D2117" t="str">
            <v>01400</v>
          </cell>
          <cell r="E2117" t="str">
            <v>0020</v>
          </cell>
          <cell r="F2117">
            <v>180</v>
          </cell>
          <cell r="G2117" t="str">
            <v>500025</v>
          </cell>
          <cell r="I2117">
            <v>42735</v>
          </cell>
        </row>
        <row r="2118">
          <cell r="C2118" t="str">
            <v>S300001</v>
          </cell>
          <cell r="D2118" t="str">
            <v>01400</v>
          </cell>
          <cell r="E2118" t="str">
            <v>0080</v>
          </cell>
          <cell r="F2118">
            <v>47503</v>
          </cell>
          <cell r="G2118" t="str">
            <v>500025</v>
          </cell>
          <cell r="I2118">
            <v>42735</v>
          </cell>
        </row>
        <row r="2119">
          <cell r="C2119" t="str">
            <v>S300001</v>
          </cell>
          <cell r="D2119" t="str">
            <v>01400</v>
          </cell>
          <cell r="E2119" t="str">
            <v>0100</v>
          </cell>
          <cell r="F2119">
            <v>1364.94</v>
          </cell>
          <cell r="G2119" t="str">
            <v>500025</v>
          </cell>
          <cell r="I2119">
            <v>42735</v>
          </cell>
        </row>
        <row r="2120">
          <cell r="C2120" t="str">
            <v>S300001</v>
          </cell>
          <cell r="D2120" t="str">
            <v>01400</v>
          </cell>
          <cell r="E2120" t="str">
            <v>0140</v>
          </cell>
          <cell r="F2120">
            <v>216</v>
          </cell>
          <cell r="G2120" t="str">
            <v>500025</v>
          </cell>
          <cell r="I2120">
            <v>42735</v>
          </cell>
        </row>
        <row r="2121">
          <cell r="C2121" t="str">
            <v>S300001</v>
          </cell>
          <cell r="D2121" t="str">
            <v>01600</v>
          </cell>
          <cell r="E2121" t="str">
            <v>0010</v>
          </cell>
          <cell r="F2121">
            <v>40</v>
          </cell>
          <cell r="G2121" t="str">
            <v>500025</v>
          </cell>
          <cell r="I2121">
            <v>42735</v>
          </cell>
        </row>
        <row r="2122">
          <cell r="C2122" t="str">
            <v>S300001</v>
          </cell>
          <cell r="D2122" t="str">
            <v>01600</v>
          </cell>
          <cell r="E2122" t="str">
            <v>0060</v>
          </cell>
          <cell r="F2122">
            <v>197</v>
          </cell>
          <cell r="G2122" t="str">
            <v>500025</v>
          </cell>
          <cell r="I2122">
            <v>42735</v>
          </cell>
        </row>
        <row r="2123">
          <cell r="C2123" t="str">
            <v>S300001</v>
          </cell>
          <cell r="D2123" t="str">
            <v>01600</v>
          </cell>
          <cell r="E2123" t="str">
            <v>0080</v>
          </cell>
          <cell r="F2123">
            <v>1378</v>
          </cell>
          <cell r="G2123" t="str">
            <v>500025</v>
          </cell>
          <cell r="I2123">
            <v>42735</v>
          </cell>
        </row>
        <row r="2124">
          <cell r="C2124" t="str">
            <v>S300001</v>
          </cell>
          <cell r="D2124" t="str">
            <v>01600</v>
          </cell>
          <cell r="E2124" t="str">
            <v>0130</v>
          </cell>
          <cell r="F2124">
            <v>17</v>
          </cell>
          <cell r="G2124" t="str">
            <v>500025</v>
          </cell>
          <cell r="I2124">
            <v>42735</v>
          </cell>
        </row>
        <row r="2125">
          <cell r="C2125" t="str">
            <v>S300001</v>
          </cell>
          <cell r="D2125" t="str">
            <v>01700</v>
          </cell>
          <cell r="E2125" t="str">
            <v>0020</v>
          </cell>
          <cell r="F2125">
            <v>28</v>
          </cell>
          <cell r="G2125" t="str">
            <v>500025</v>
          </cell>
          <cell r="I2125">
            <v>42735</v>
          </cell>
        </row>
        <row r="2126">
          <cell r="C2126" t="str">
            <v>S300001</v>
          </cell>
          <cell r="D2126" t="str">
            <v>01700</v>
          </cell>
          <cell r="E2126" t="str">
            <v>0060</v>
          </cell>
          <cell r="F2126">
            <v>2580</v>
          </cell>
          <cell r="G2126" t="str">
            <v>500025</v>
          </cell>
          <cell r="I2126">
            <v>42735</v>
          </cell>
        </row>
        <row r="2127">
          <cell r="C2127" t="str">
            <v>S300001</v>
          </cell>
          <cell r="D2127" t="str">
            <v>01700</v>
          </cell>
          <cell r="E2127" t="str">
            <v>0080</v>
          </cell>
          <cell r="F2127">
            <v>7096</v>
          </cell>
          <cell r="G2127" t="str">
            <v>500025</v>
          </cell>
          <cell r="I2127">
            <v>42735</v>
          </cell>
        </row>
        <row r="2128">
          <cell r="C2128" t="str">
            <v>S300001</v>
          </cell>
          <cell r="D2128" t="str">
            <v>01700</v>
          </cell>
          <cell r="E2128" t="str">
            <v>0130</v>
          </cell>
          <cell r="F2128">
            <v>213</v>
          </cell>
          <cell r="G2128" t="str">
            <v>500025</v>
          </cell>
          <cell r="I2128">
            <v>42735</v>
          </cell>
        </row>
        <row r="2129">
          <cell r="C2129" t="str">
            <v>S300001</v>
          </cell>
          <cell r="D2129" t="str">
            <v>01700</v>
          </cell>
          <cell r="E2129" t="str">
            <v>0150</v>
          </cell>
          <cell r="F2129">
            <v>548</v>
          </cell>
          <cell r="G2129" t="str">
            <v>500025</v>
          </cell>
          <cell r="I2129">
            <v>42735</v>
          </cell>
        </row>
        <row r="2130">
          <cell r="C2130" t="str">
            <v>S300001</v>
          </cell>
          <cell r="D2130" t="str">
            <v>01900</v>
          </cell>
          <cell r="E2130" t="str">
            <v>0010</v>
          </cell>
          <cell r="F2130">
            <v>44</v>
          </cell>
          <cell r="G2130" t="str">
            <v>500025</v>
          </cell>
          <cell r="I2130">
            <v>42735</v>
          </cell>
        </row>
        <row r="2131">
          <cell r="C2131" t="str">
            <v>S300001</v>
          </cell>
          <cell r="D2131" t="str">
            <v>02100</v>
          </cell>
          <cell r="E2131" t="str">
            <v>0010</v>
          </cell>
          <cell r="F2131">
            <v>46</v>
          </cell>
          <cell r="G2131" t="str">
            <v>500025</v>
          </cell>
          <cell r="I2131">
            <v>42735</v>
          </cell>
        </row>
        <row r="2132">
          <cell r="C2132" t="str">
            <v>S300001</v>
          </cell>
          <cell r="D2132" t="str">
            <v>02410</v>
          </cell>
          <cell r="E2132" t="str">
            <v>0010</v>
          </cell>
          <cell r="F2132">
            <v>30</v>
          </cell>
          <cell r="G2132" t="str">
            <v>500025</v>
          </cell>
          <cell r="I2132">
            <v>42735</v>
          </cell>
        </row>
        <row r="2133">
          <cell r="C2133" t="str">
            <v>S300001</v>
          </cell>
          <cell r="D2133" t="str">
            <v>02500</v>
          </cell>
          <cell r="E2133" t="str">
            <v>0010</v>
          </cell>
          <cell r="F2133">
            <v>99</v>
          </cell>
          <cell r="G2133" t="str">
            <v>500025</v>
          </cell>
          <cell r="I2133">
            <v>42735</v>
          </cell>
        </row>
        <row r="2134">
          <cell r="C2134" t="str">
            <v>S300001</v>
          </cell>
          <cell r="D2134" t="str">
            <v>02625</v>
          </cell>
          <cell r="E2134" t="str">
            <v>0010</v>
          </cell>
          <cell r="F2134">
            <v>89</v>
          </cell>
          <cell r="G2134" t="str">
            <v>500025</v>
          </cell>
          <cell r="I2134">
            <v>42735</v>
          </cell>
        </row>
        <row r="2135">
          <cell r="C2135" t="str">
            <v>S300001</v>
          </cell>
          <cell r="D2135" t="str">
            <v>02700</v>
          </cell>
          <cell r="E2135" t="str">
            <v>0090</v>
          </cell>
          <cell r="F2135">
            <v>29.21</v>
          </cell>
          <cell r="G2135" t="str">
            <v>500025</v>
          </cell>
          <cell r="I2135">
            <v>42735</v>
          </cell>
        </row>
        <row r="2136">
          <cell r="C2136" t="str">
            <v>S300001</v>
          </cell>
          <cell r="D2136" t="str">
            <v>02800</v>
          </cell>
          <cell r="E2136" t="str">
            <v>0070</v>
          </cell>
          <cell r="F2136">
            <v>19</v>
          </cell>
          <cell r="G2136" t="str">
            <v>500025</v>
          </cell>
          <cell r="I2136">
            <v>42735</v>
          </cell>
        </row>
        <row r="2137">
          <cell r="C2137" t="str">
            <v>S300001</v>
          </cell>
          <cell r="D2137" t="str">
            <v>02510</v>
          </cell>
          <cell r="E2137" t="str">
            <v>0010</v>
          </cell>
          <cell r="F2137">
            <v>99.1</v>
          </cell>
          <cell r="G2137" t="str">
            <v>500026</v>
          </cell>
          <cell r="I2137">
            <v>42735</v>
          </cell>
        </row>
        <row r="2138">
          <cell r="C2138" t="str">
            <v>S300001</v>
          </cell>
          <cell r="D2138" t="str">
            <v>00700</v>
          </cell>
          <cell r="E2138" t="str">
            <v>0080</v>
          </cell>
          <cell r="F2138">
            <v>39077</v>
          </cell>
          <cell r="G2138" t="str">
            <v>500026</v>
          </cell>
          <cell r="I2138">
            <v>42735</v>
          </cell>
        </row>
        <row r="2139">
          <cell r="C2139" t="str">
            <v>S300001</v>
          </cell>
          <cell r="D2139" t="str">
            <v>01400</v>
          </cell>
          <cell r="E2139" t="str">
            <v>0100</v>
          </cell>
          <cell r="F2139">
            <v>1053</v>
          </cell>
          <cell r="G2139" t="str">
            <v>500026</v>
          </cell>
          <cell r="I2139">
            <v>42735</v>
          </cell>
        </row>
        <row r="2140">
          <cell r="C2140" t="str">
            <v>S300001</v>
          </cell>
          <cell r="D2140" t="str">
            <v>00100</v>
          </cell>
          <cell r="E2140" t="str">
            <v>0010</v>
          </cell>
          <cell r="F2140">
            <v>30</v>
          </cell>
          <cell r="G2140" t="str">
            <v>500026</v>
          </cell>
          <cell r="I2140">
            <v>42735</v>
          </cell>
        </row>
        <row r="2141">
          <cell r="C2141" t="str">
            <v>S300001</v>
          </cell>
          <cell r="D2141" t="str">
            <v>02500</v>
          </cell>
          <cell r="E2141" t="str">
            <v>0010</v>
          </cell>
          <cell r="F2141">
            <v>99</v>
          </cell>
          <cell r="G2141" t="str">
            <v>500026</v>
          </cell>
          <cell r="I2141">
            <v>42735</v>
          </cell>
        </row>
        <row r="2142">
          <cell r="C2142" t="str">
            <v>S300001</v>
          </cell>
          <cell r="D2142" t="str">
            <v>00100</v>
          </cell>
          <cell r="E2142" t="str">
            <v>0150</v>
          </cell>
          <cell r="F2142">
            <v>9420</v>
          </cell>
          <cell r="G2142" t="str">
            <v>500026</v>
          </cell>
          <cell r="I2142">
            <v>42735</v>
          </cell>
        </row>
        <row r="2143">
          <cell r="C2143" t="str">
            <v>S300001</v>
          </cell>
          <cell r="D2143" t="str">
            <v>01000</v>
          </cell>
          <cell r="E2143" t="str">
            <v>0010</v>
          </cell>
          <cell r="F2143">
            <v>33</v>
          </cell>
          <cell r="G2143" t="str">
            <v>500026</v>
          </cell>
          <cell r="I2143">
            <v>42735</v>
          </cell>
        </row>
        <row r="2144">
          <cell r="C2144" t="str">
            <v>S300001</v>
          </cell>
          <cell r="D2144" t="str">
            <v>00700</v>
          </cell>
          <cell r="E2144" t="str">
            <v>0060</v>
          </cell>
          <cell r="F2144">
            <v>14768</v>
          </cell>
          <cell r="G2144" t="str">
            <v>500026</v>
          </cell>
          <cell r="I2144">
            <v>42735</v>
          </cell>
        </row>
        <row r="2145">
          <cell r="C2145" t="str">
            <v>S300001</v>
          </cell>
          <cell r="D2145" t="str">
            <v>01400</v>
          </cell>
          <cell r="E2145" t="str">
            <v>0080</v>
          </cell>
          <cell r="F2145">
            <v>45405</v>
          </cell>
          <cell r="G2145" t="str">
            <v>500026</v>
          </cell>
          <cell r="I2145">
            <v>42735</v>
          </cell>
        </row>
        <row r="2146">
          <cell r="C2146" t="str">
            <v>S300001</v>
          </cell>
          <cell r="D2146" t="str">
            <v>00100</v>
          </cell>
          <cell r="E2146" t="str">
            <v>0020</v>
          </cell>
          <cell r="F2146">
            <v>151</v>
          </cell>
          <cell r="G2146" t="str">
            <v>500026</v>
          </cell>
          <cell r="I2146">
            <v>42735</v>
          </cell>
        </row>
        <row r="2147">
          <cell r="C2147" t="str">
            <v>S300001</v>
          </cell>
          <cell r="D2147" t="str">
            <v>01400</v>
          </cell>
          <cell r="E2147" t="str">
            <v>0150</v>
          </cell>
          <cell r="F2147">
            <v>9420</v>
          </cell>
          <cell r="G2147" t="str">
            <v>500026</v>
          </cell>
          <cell r="I2147">
            <v>42735</v>
          </cell>
        </row>
        <row r="2148">
          <cell r="C2148" t="str">
            <v>S300001</v>
          </cell>
          <cell r="D2148" t="str">
            <v>02410</v>
          </cell>
          <cell r="E2148" t="str">
            <v>0080</v>
          </cell>
          <cell r="F2148">
            <v>326</v>
          </cell>
          <cell r="G2148" t="str">
            <v>500026</v>
          </cell>
          <cell r="I2148">
            <v>42735</v>
          </cell>
        </row>
        <row r="2149">
          <cell r="C2149" t="str">
            <v>S300001</v>
          </cell>
          <cell r="D2149" t="str">
            <v>01400</v>
          </cell>
          <cell r="E2149" t="str">
            <v>0070</v>
          </cell>
          <cell r="F2149">
            <v>4023</v>
          </cell>
          <cell r="G2149" t="str">
            <v>500026</v>
          </cell>
          <cell r="I2149">
            <v>42735</v>
          </cell>
        </row>
        <row r="2150">
          <cell r="C2150" t="str">
            <v>S300001</v>
          </cell>
          <cell r="D2150" t="str">
            <v>00200</v>
          </cell>
          <cell r="E2150" t="str">
            <v>0070</v>
          </cell>
          <cell r="F2150">
            <v>7166</v>
          </cell>
          <cell r="G2150" t="str">
            <v>500026</v>
          </cell>
          <cell r="I2150">
            <v>42735</v>
          </cell>
        </row>
        <row r="2151">
          <cell r="C2151" t="str">
            <v>S300001</v>
          </cell>
          <cell r="D2151" t="str">
            <v>01900</v>
          </cell>
          <cell r="E2151" t="str">
            <v>0010</v>
          </cell>
          <cell r="F2151">
            <v>44</v>
          </cell>
          <cell r="G2151" t="str">
            <v>500026</v>
          </cell>
          <cell r="I2151">
            <v>42735</v>
          </cell>
        </row>
        <row r="2152">
          <cell r="C2152" t="str">
            <v>S300001</v>
          </cell>
          <cell r="D2152" t="str">
            <v>00700</v>
          </cell>
          <cell r="E2152" t="str">
            <v>0070</v>
          </cell>
          <cell r="F2152">
            <v>3469</v>
          </cell>
          <cell r="G2152" t="str">
            <v>500026</v>
          </cell>
          <cell r="I2152">
            <v>42735</v>
          </cell>
        </row>
        <row r="2153">
          <cell r="C2153" t="str">
            <v>S300001</v>
          </cell>
          <cell r="D2153" t="str">
            <v>01400</v>
          </cell>
          <cell r="E2153" t="str">
            <v>0140</v>
          </cell>
          <cell r="F2153">
            <v>453</v>
          </cell>
          <cell r="G2153" t="str">
            <v>500026</v>
          </cell>
          <cell r="I2153">
            <v>42735</v>
          </cell>
        </row>
        <row r="2154">
          <cell r="C2154" t="str">
            <v>S300001</v>
          </cell>
          <cell r="D2154" t="str">
            <v>01700</v>
          </cell>
          <cell r="E2154" t="str">
            <v>0010</v>
          </cell>
          <cell r="F2154">
            <v>41</v>
          </cell>
          <cell r="G2154" t="str">
            <v>500026</v>
          </cell>
          <cell r="I2154">
            <v>42735</v>
          </cell>
        </row>
        <row r="2155">
          <cell r="C2155" t="str">
            <v>S300001</v>
          </cell>
          <cell r="D2155" t="str">
            <v>00800</v>
          </cell>
          <cell r="E2155" t="str">
            <v>0020</v>
          </cell>
          <cell r="F2155">
            <v>13</v>
          </cell>
          <cell r="G2155" t="str">
            <v>500026</v>
          </cell>
          <cell r="I2155">
            <v>42735</v>
          </cell>
        </row>
        <row r="2156">
          <cell r="C2156" t="str">
            <v>S300001</v>
          </cell>
          <cell r="D2156" t="str">
            <v>02700</v>
          </cell>
          <cell r="E2156" t="str">
            <v>0100</v>
          </cell>
          <cell r="F2156">
            <v>1053</v>
          </cell>
          <cell r="G2156" t="str">
            <v>500026</v>
          </cell>
          <cell r="I2156">
            <v>42735</v>
          </cell>
        </row>
        <row r="2157">
          <cell r="C2157" t="str">
            <v>S300001</v>
          </cell>
          <cell r="D2157" t="str">
            <v>01200</v>
          </cell>
          <cell r="E2157" t="str">
            <v>0010</v>
          </cell>
          <cell r="F2157">
            <v>35</v>
          </cell>
          <cell r="G2157" t="str">
            <v>500026</v>
          </cell>
          <cell r="I2157">
            <v>42735</v>
          </cell>
        </row>
        <row r="2158">
          <cell r="C2158" t="str">
            <v>S300001</v>
          </cell>
          <cell r="D2158" t="str">
            <v>00800</v>
          </cell>
          <cell r="E2158" t="str">
            <v>0080</v>
          </cell>
          <cell r="F2158">
            <v>3161</v>
          </cell>
          <cell r="G2158" t="str">
            <v>500026</v>
          </cell>
          <cell r="I2158">
            <v>42735</v>
          </cell>
        </row>
        <row r="2159">
          <cell r="C2159" t="str">
            <v>S300001</v>
          </cell>
          <cell r="D2159" t="str">
            <v>02300</v>
          </cell>
          <cell r="E2159" t="str">
            <v>0010</v>
          </cell>
          <cell r="F2159">
            <v>115</v>
          </cell>
          <cell r="G2159" t="str">
            <v>500026</v>
          </cell>
          <cell r="I2159">
            <v>42735</v>
          </cell>
        </row>
        <row r="2160">
          <cell r="C2160" t="str">
            <v>S300001</v>
          </cell>
          <cell r="D2160" t="str">
            <v>02625</v>
          </cell>
          <cell r="E2160" t="str">
            <v>0010</v>
          </cell>
          <cell r="F2160">
            <v>89</v>
          </cell>
          <cell r="G2160" t="str">
            <v>500026</v>
          </cell>
          <cell r="I2160">
            <v>42735</v>
          </cell>
        </row>
        <row r="2161">
          <cell r="C2161" t="str">
            <v>S300001</v>
          </cell>
          <cell r="D2161" t="str">
            <v>01300</v>
          </cell>
          <cell r="E2161" t="str">
            <v>0080</v>
          </cell>
          <cell r="F2161">
            <v>3167</v>
          </cell>
          <cell r="G2161" t="str">
            <v>500026</v>
          </cell>
          <cell r="I2161">
            <v>42735</v>
          </cell>
        </row>
        <row r="2162">
          <cell r="C2162" t="str">
            <v>S300001</v>
          </cell>
          <cell r="D2162" t="str">
            <v>00100</v>
          </cell>
          <cell r="E2162" t="str">
            <v>0030</v>
          </cell>
          <cell r="F2162">
            <v>58918</v>
          </cell>
          <cell r="G2162" t="str">
            <v>500026</v>
          </cell>
          <cell r="I2162">
            <v>42735</v>
          </cell>
        </row>
        <row r="2163">
          <cell r="C2163" t="str">
            <v>S300001</v>
          </cell>
          <cell r="D2163" t="str">
            <v>00700</v>
          </cell>
          <cell r="E2163" t="str">
            <v>0020</v>
          </cell>
          <cell r="F2163">
            <v>151</v>
          </cell>
          <cell r="G2163" t="str">
            <v>500026</v>
          </cell>
          <cell r="I2163">
            <v>42735</v>
          </cell>
        </row>
        <row r="2164">
          <cell r="C2164" t="str">
            <v>S300001</v>
          </cell>
          <cell r="D2164" t="str">
            <v>02600</v>
          </cell>
          <cell r="E2164" t="str">
            <v>0010</v>
          </cell>
          <cell r="F2164">
            <v>88</v>
          </cell>
          <cell r="G2164" t="str">
            <v>500026</v>
          </cell>
          <cell r="I2164">
            <v>42735</v>
          </cell>
        </row>
        <row r="2165">
          <cell r="C2165" t="str">
            <v>S300001</v>
          </cell>
          <cell r="D2165" t="str">
            <v>02200</v>
          </cell>
          <cell r="E2165" t="str">
            <v>0010</v>
          </cell>
          <cell r="F2165">
            <v>101</v>
          </cell>
          <cell r="G2165" t="str">
            <v>500026</v>
          </cell>
          <cell r="I2165">
            <v>42735</v>
          </cell>
        </row>
        <row r="2166">
          <cell r="C2166" t="str">
            <v>S300001</v>
          </cell>
          <cell r="D2166" t="str">
            <v>00900</v>
          </cell>
          <cell r="E2166" t="str">
            <v>0010</v>
          </cell>
          <cell r="F2166">
            <v>32</v>
          </cell>
          <cell r="G2166" t="str">
            <v>500026</v>
          </cell>
          <cell r="I2166">
            <v>42735</v>
          </cell>
        </row>
        <row r="2167">
          <cell r="C2167" t="str">
            <v>S300001</v>
          </cell>
          <cell r="D2167" t="str">
            <v>00800</v>
          </cell>
          <cell r="E2167" t="str">
            <v>0060</v>
          </cell>
          <cell r="F2167">
            <v>442</v>
          </cell>
          <cell r="G2167" t="str">
            <v>500026</v>
          </cell>
          <cell r="I2167">
            <v>42735</v>
          </cell>
        </row>
        <row r="2168">
          <cell r="C2168" t="str">
            <v>S300001</v>
          </cell>
          <cell r="D2168" t="str">
            <v>00800</v>
          </cell>
          <cell r="E2168" t="str">
            <v>0030</v>
          </cell>
          <cell r="F2168">
            <v>4758</v>
          </cell>
          <cell r="G2168" t="str">
            <v>500026</v>
          </cell>
          <cell r="I2168">
            <v>42735</v>
          </cell>
        </row>
        <row r="2169">
          <cell r="C2169" t="str">
            <v>S300001</v>
          </cell>
          <cell r="D2169" t="str">
            <v>00100</v>
          </cell>
          <cell r="E2169" t="str">
            <v>0130</v>
          </cell>
          <cell r="F2169">
            <v>2952</v>
          </cell>
          <cell r="G2169" t="str">
            <v>500026</v>
          </cell>
          <cell r="I2169">
            <v>42735</v>
          </cell>
        </row>
        <row r="2170">
          <cell r="C2170" t="str">
            <v>S300001</v>
          </cell>
          <cell r="D2170" t="str">
            <v>00100</v>
          </cell>
          <cell r="E2170" t="str">
            <v>0080</v>
          </cell>
          <cell r="F2170">
            <v>39077</v>
          </cell>
          <cell r="G2170" t="str">
            <v>500026</v>
          </cell>
          <cell r="I2170">
            <v>42735</v>
          </cell>
        </row>
        <row r="2171">
          <cell r="C2171" t="str">
            <v>S300001</v>
          </cell>
          <cell r="D2171" t="str">
            <v>00100</v>
          </cell>
          <cell r="E2171" t="str">
            <v>0070</v>
          </cell>
          <cell r="F2171">
            <v>3469</v>
          </cell>
          <cell r="G2171" t="str">
            <v>500026</v>
          </cell>
          <cell r="I2171">
            <v>42735</v>
          </cell>
        </row>
        <row r="2172">
          <cell r="C2172" t="str">
            <v>S300001</v>
          </cell>
          <cell r="D2172" t="str">
            <v>00200</v>
          </cell>
          <cell r="E2172" t="str">
            <v>0140</v>
          </cell>
          <cell r="F2172">
            <v>1340</v>
          </cell>
          <cell r="G2172" t="str">
            <v>500026</v>
          </cell>
          <cell r="I2172">
            <v>42735</v>
          </cell>
        </row>
        <row r="2173">
          <cell r="C2173" t="str">
            <v>S300001</v>
          </cell>
          <cell r="D2173" t="str">
            <v>00800</v>
          </cell>
          <cell r="E2173" t="str">
            <v>0010</v>
          </cell>
          <cell r="F2173">
            <v>31</v>
          </cell>
          <cell r="G2173" t="str">
            <v>500026</v>
          </cell>
          <cell r="I2173">
            <v>42735</v>
          </cell>
        </row>
        <row r="2174">
          <cell r="C2174" t="str">
            <v>S300001</v>
          </cell>
          <cell r="D2174" t="str">
            <v>01400</v>
          </cell>
          <cell r="E2174" t="str">
            <v>0060</v>
          </cell>
          <cell r="F2174">
            <v>15210</v>
          </cell>
          <cell r="G2174" t="str">
            <v>500026</v>
          </cell>
          <cell r="I2174">
            <v>42735</v>
          </cell>
        </row>
        <row r="2175">
          <cell r="C2175" t="str">
            <v>S300001</v>
          </cell>
          <cell r="D2175" t="str">
            <v>01800</v>
          </cell>
          <cell r="E2175" t="str">
            <v>0010</v>
          </cell>
          <cell r="F2175">
            <v>42</v>
          </cell>
          <cell r="G2175" t="str">
            <v>500026</v>
          </cell>
          <cell r="I2175">
            <v>42735</v>
          </cell>
        </row>
        <row r="2176">
          <cell r="C2176" t="str">
            <v>S300001</v>
          </cell>
          <cell r="D2176" t="str">
            <v>01400</v>
          </cell>
          <cell r="E2176" t="str">
            <v>0130</v>
          </cell>
          <cell r="F2176">
            <v>2952</v>
          </cell>
          <cell r="G2176" t="str">
            <v>500026</v>
          </cell>
          <cell r="I2176">
            <v>42735</v>
          </cell>
        </row>
        <row r="2177">
          <cell r="C2177" t="str">
            <v>S300001</v>
          </cell>
          <cell r="D2177" t="str">
            <v>02100</v>
          </cell>
          <cell r="E2177" t="str">
            <v>0010</v>
          </cell>
          <cell r="F2177">
            <v>46</v>
          </cell>
          <cell r="G2177" t="str">
            <v>500026</v>
          </cell>
          <cell r="I2177">
            <v>42735</v>
          </cell>
        </row>
        <row r="2178">
          <cell r="C2178" t="str">
            <v>S300001</v>
          </cell>
          <cell r="D2178" t="str">
            <v>02800</v>
          </cell>
          <cell r="E2178" t="str">
            <v>0080</v>
          </cell>
          <cell r="F2178">
            <v>2625</v>
          </cell>
          <cell r="G2178" t="str">
            <v>500026</v>
          </cell>
          <cell r="I2178">
            <v>42735</v>
          </cell>
        </row>
        <row r="2179">
          <cell r="C2179" t="str">
            <v>S300001</v>
          </cell>
          <cell r="D2179" t="str">
            <v>02000</v>
          </cell>
          <cell r="E2179" t="str">
            <v>0010</v>
          </cell>
          <cell r="F2179">
            <v>45</v>
          </cell>
          <cell r="G2179" t="str">
            <v>500026</v>
          </cell>
          <cell r="I2179">
            <v>42735</v>
          </cell>
        </row>
        <row r="2180">
          <cell r="C2180" t="str">
            <v>S300001</v>
          </cell>
          <cell r="D2180" t="str">
            <v>01400</v>
          </cell>
          <cell r="E2180" t="str">
            <v>0030</v>
          </cell>
          <cell r="F2180">
            <v>63676</v>
          </cell>
          <cell r="G2180" t="str">
            <v>500026</v>
          </cell>
          <cell r="I2180">
            <v>42735</v>
          </cell>
        </row>
        <row r="2181">
          <cell r="C2181" t="str">
            <v>S300001</v>
          </cell>
          <cell r="D2181" t="str">
            <v>00200</v>
          </cell>
          <cell r="E2181" t="str">
            <v>0130</v>
          </cell>
          <cell r="F2181">
            <v>1375</v>
          </cell>
          <cell r="G2181" t="str">
            <v>500026</v>
          </cell>
          <cell r="I2181">
            <v>42735</v>
          </cell>
        </row>
        <row r="2182">
          <cell r="C2182" t="str">
            <v>S300001</v>
          </cell>
          <cell r="D2182" t="str">
            <v>00100</v>
          </cell>
          <cell r="E2182" t="str">
            <v>0140</v>
          </cell>
          <cell r="F2182">
            <v>453</v>
          </cell>
          <cell r="G2182" t="str">
            <v>500026</v>
          </cell>
          <cell r="I2182">
            <v>42735</v>
          </cell>
        </row>
        <row r="2183">
          <cell r="C2183" t="str">
            <v>S300001</v>
          </cell>
          <cell r="D2183" t="str">
            <v>00100</v>
          </cell>
          <cell r="E2183" t="str">
            <v>0060</v>
          </cell>
          <cell r="F2183">
            <v>14768</v>
          </cell>
          <cell r="G2183" t="str">
            <v>500026</v>
          </cell>
          <cell r="I2183">
            <v>42735</v>
          </cell>
        </row>
        <row r="2184">
          <cell r="C2184" t="str">
            <v>S300001</v>
          </cell>
          <cell r="D2184" t="str">
            <v>03201</v>
          </cell>
          <cell r="E2184" t="str">
            <v>0080</v>
          </cell>
          <cell r="F2184">
            <v>591</v>
          </cell>
          <cell r="G2184" t="str">
            <v>500026</v>
          </cell>
          <cell r="I2184">
            <v>42735</v>
          </cell>
        </row>
        <row r="2185">
          <cell r="C2185" t="str">
            <v>S300001</v>
          </cell>
          <cell r="D2185" t="str">
            <v>01600</v>
          </cell>
          <cell r="E2185" t="str">
            <v>0010</v>
          </cell>
          <cell r="F2185">
            <v>40</v>
          </cell>
          <cell r="G2185" t="str">
            <v>500026</v>
          </cell>
          <cell r="I2185">
            <v>42735</v>
          </cell>
        </row>
        <row r="2186">
          <cell r="C2186" t="str">
            <v>S300001</v>
          </cell>
          <cell r="D2186" t="str">
            <v>02400</v>
          </cell>
          <cell r="E2186" t="str">
            <v>0010</v>
          </cell>
          <cell r="F2186">
            <v>116</v>
          </cell>
          <cell r="G2186" t="str">
            <v>500026</v>
          </cell>
          <cell r="I2186">
            <v>42735</v>
          </cell>
        </row>
        <row r="2187">
          <cell r="C2187" t="str">
            <v>S300001</v>
          </cell>
          <cell r="D2187" t="str">
            <v>02800</v>
          </cell>
          <cell r="E2187" t="str">
            <v>0070</v>
          </cell>
          <cell r="F2187">
            <v>71</v>
          </cell>
          <cell r="G2187" t="str">
            <v>500026</v>
          </cell>
          <cell r="I2187">
            <v>42735</v>
          </cell>
        </row>
        <row r="2188">
          <cell r="C2188" t="str">
            <v>S300001</v>
          </cell>
          <cell r="D2188" t="str">
            <v>03200</v>
          </cell>
          <cell r="E2188" t="str">
            <v>0080</v>
          </cell>
          <cell r="F2188">
            <v>1242</v>
          </cell>
          <cell r="G2188" t="str">
            <v>500026</v>
          </cell>
          <cell r="I2188">
            <v>42735</v>
          </cell>
        </row>
        <row r="2189">
          <cell r="C2189" t="str">
            <v>S300001</v>
          </cell>
          <cell r="D2189" t="str">
            <v>02410</v>
          </cell>
          <cell r="E2189" t="str">
            <v>0010</v>
          </cell>
          <cell r="F2189">
            <v>30</v>
          </cell>
          <cell r="G2189" t="str">
            <v>500026</v>
          </cell>
          <cell r="I2189">
            <v>42735</v>
          </cell>
        </row>
        <row r="2190">
          <cell r="C2190" t="str">
            <v>S300001</v>
          </cell>
          <cell r="D2190" t="str">
            <v>01300</v>
          </cell>
          <cell r="E2190" t="str">
            <v>0010</v>
          </cell>
          <cell r="F2190">
            <v>43</v>
          </cell>
          <cell r="G2190" t="str">
            <v>500026</v>
          </cell>
          <cell r="I2190">
            <v>42735</v>
          </cell>
        </row>
        <row r="2191">
          <cell r="C2191" t="str">
            <v>S300001</v>
          </cell>
          <cell r="D2191" t="str">
            <v>01400</v>
          </cell>
          <cell r="E2191" t="str">
            <v>0020</v>
          </cell>
          <cell r="F2191">
            <v>164</v>
          </cell>
          <cell r="G2191" t="str">
            <v>500026</v>
          </cell>
          <cell r="I2191">
            <v>42735</v>
          </cell>
        </row>
        <row r="2192">
          <cell r="C2192" t="str">
            <v>S300001</v>
          </cell>
          <cell r="D2192" t="str">
            <v>00800</v>
          </cell>
          <cell r="E2192" t="str">
            <v>0070</v>
          </cell>
          <cell r="F2192">
            <v>554</v>
          </cell>
          <cell r="G2192" t="str">
            <v>500026</v>
          </cell>
          <cell r="I2192">
            <v>42735</v>
          </cell>
        </row>
        <row r="2193">
          <cell r="C2193" t="str">
            <v>S300001</v>
          </cell>
          <cell r="D2193" t="str">
            <v>01100</v>
          </cell>
          <cell r="E2193" t="str">
            <v>0010</v>
          </cell>
          <cell r="F2193">
            <v>34</v>
          </cell>
          <cell r="G2193" t="str">
            <v>500026</v>
          </cell>
          <cell r="I2193">
            <v>42735</v>
          </cell>
        </row>
        <row r="2194">
          <cell r="C2194" t="str">
            <v>S300001</v>
          </cell>
          <cell r="D2194" t="str">
            <v>00700</v>
          </cell>
          <cell r="E2194" t="str">
            <v>0030</v>
          </cell>
          <cell r="F2194">
            <v>58918</v>
          </cell>
          <cell r="G2194" t="str">
            <v>500026</v>
          </cell>
          <cell r="I2194">
            <v>42735</v>
          </cell>
        </row>
        <row r="2195">
          <cell r="C2195" t="str">
            <v>S300001</v>
          </cell>
          <cell r="D2195" t="str">
            <v>00200</v>
          </cell>
          <cell r="E2195" t="str">
            <v>0060</v>
          </cell>
          <cell r="F2195">
            <v>6257</v>
          </cell>
          <cell r="G2195" t="str">
            <v>500026</v>
          </cell>
          <cell r="I2195">
            <v>42735</v>
          </cell>
        </row>
        <row r="2196">
          <cell r="C2196" t="str">
            <v>S300001</v>
          </cell>
          <cell r="D2196" t="str">
            <v>02700</v>
          </cell>
          <cell r="E2196" t="str">
            <v>0020</v>
          </cell>
          <cell r="F2196">
            <v>164</v>
          </cell>
          <cell r="G2196" t="str">
            <v>500026</v>
          </cell>
          <cell r="I2196">
            <v>42735</v>
          </cell>
        </row>
        <row r="2197">
          <cell r="C2197" t="str">
            <v>S300001</v>
          </cell>
          <cell r="D2197" t="str">
            <v>03201</v>
          </cell>
          <cell r="E2197" t="str">
            <v>0080</v>
          </cell>
          <cell r="F2197">
            <v>2367</v>
          </cell>
          <cell r="G2197" t="str">
            <v>500027</v>
          </cell>
          <cell r="I2197">
            <v>42735</v>
          </cell>
        </row>
        <row r="2198">
          <cell r="C2198" t="str">
            <v>S300001</v>
          </cell>
          <cell r="D2198" t="str">
            <v>03200</v>
          </cell>
          <cell r="E2198" t="str">
            <v>0070</v>
          </cell>
          <cell r="F2198">
            <v>144</v>
          </cell>
          <cell r="G2198" t="str">
            <v>500027</v>
          </cell>
          <cell r="I2198">
            <v>42735</v>
          </cell>
        </row>
        <row r="2199">
          <cell r="C2199" t="str">
            <v>S300001</v>
          </cell>
          <cell r="D2199" t="str">
            <v>03200</v>
          </cell>
          <cell r="E2199" t="str">
            <v>0030</v>
          </cell>
          <cell r="F2199">
            <v>10248</v>
          </cell>
          <cell r="G2199" t="str">
            <v>500027</v>
          </cell>
          <cell r="I2199">
            <v>42735</v>
          </cell>
        </row>
        <row r="2200">
          <cell r="C2200" t="str">
            <v>S300001</v>
          </cell>
          <cell r="D2200" t="str">
            <v>03200</v>
          </cell>
          <cell r="E2200" t="str">
            <v>0020</v>
          </cell>
          <cell r="F2200">
            <v>28</v>
          </cell>
          <cell r="G2200" t="str">
            <v>500027</v>
          </cell>
          <cell r="I2200">
            <v>42735</v>
          </cell>
        </row>
        <row r="2201">
          <cell r="C2201" t="str">
            <v>S300001</v>
          </cell>
          <cell r="D2201" t="str">
            <v>02700</v>
          </cell>
          <cell r="E2201" t="str">
            <v>0090</v>
          </cell>
          <cell r="F2201">
            <v>79.23</v>
          </cell>
          <cell r="G2201" t="str">
            <v>500027</v>
          </cell>
          <cell r="I2201">
            <v>42735</v>
          </cell>
        </row>
        <row r="2202">
          <cell r="C2202" t="str">
            <v>S300001</v>
          </cell>
          <cell r="D2202" t="str">
            <v>02500</v>
          </cell>
          <cell r="E2202" t="str">
            <v>0010</v>
          </cell>
          <cell r="F2202">
            <v>99</v>
          </cell>
          <cell r="G2202" t="str">
            <v>500027</v>
          </cell>
          <cell r="I2202">
            <v>42735</v>
          </cell>
        </row>
        <row r="2203">
          <cell r="C2203" t="str">
            <v>S300001</v>
          </cell>
          <cell r="D2203" t="str">
            <v>02300</v>
          </cell>
          <cell r="E2203" t="str">
            <v>0010</v>
          </cell>
          <cell r="F2203">
            <v>115</v>
          </cell>
          <cell r="G2203" t="str">
            <v>500027</v>
          </cell>
          <cell r="I2203">
            <v>42735</v>
          </cell>
        </row>
        <row r="2204">
          <cell r="C2204" t="str">
            <v>S300001</v>
          </cell>
          <cell r="D2204" t="str">
            <v>02000</v>
          </cell>
          <cell r="E2204" t="str">
            <v>0010</v>
          </cell>
          <cell r="F2204">
            <v>45</v>
          </cell>
          <cell r="G2204" t="str">
            <v>500027</v>
          </cell>
          <cell r="I2204">
            <v>42735</v>
          </cell>
        </row>
        <row r="2205">
          <cell r="C2205" t="str">
            <v>S300001</v>
          </cell>
          <cell r="D2205" t="str">
            <v>01900</v>
          </cell>
          <cell r="E2205" t="str">
            <v>0010</v>
          </cell>
          <cell r="F2205">
            <v>44</v>
          </cell>
          <cell r="G2205" t="str">
            <v>500027</v>
          </cell>
          <cell r="I2205">
            <v>42735</v>
          </cell>
        </row>
        <row r="2206">
          <cell r="C2206" t="str">
            <v>S300001</v>
          </cell>
          <cell r="D2206" t="str">
            <v>01400</v>
          </cell>
          <cell r="E2206" t="str">
            <v>0150</v>
          </cell>
          <cell r="F2206">
            <v>38450</v>
          </cell>
          <cell r="G2206" t="str">
            <v>500027</v>
          </cell>
          <cell r="I2206">
            <v>42735</v>
          </cell>
        </row>
        <row r="2207">
          <cell r="C2207" t="str">
            <v>S300001</v>
          </cell>
          <cell r="D2207" t="str">
            <v>01400</v>
          </cell>
          <cell r="E2207" t="str">
            <v>0090</v>
          </cell>
          <cell r="F2207">
            <v>79.23</v>
          </cell>
          <cell r="G2207" t="str">
            <v>500027</v>
          </cell>
          <cell r="I2207">
            <v>42735</v>
          </cell>
        </row>
        <row r="2208">
          <cell r="C2208" t="str">
            <v>S300001</v>
          </cell>
          <cell r="D2208" t="str">
            <v>01400</v>
          </cell>
          <cell r="E2208" t="str">
            <v>0030</v>
          </cell>
          <cell r="F2208">
            <v>230284</v>
          </cell>
          <cell r="G2208" t="str">
            <v>500027</v>
          </cell>
          <cell r="I2208">
            <v>42735</v>
          </cell>
        </row>
        <row r="2209">
          <cell r="C2209" t="str">
            <v>S300001</v>
          </cell>
          <cell r="D2209" t="str">
            <v>01400</v>
          </cell>
          <cell r="E2209" t="str">
            <v>0020</v>
          </cell>
          <cell r="F2209">
            <v>642</v>
          </cell>
          <cell r="G2209" t="str">
            <v>500027</v>
          </cell>
          <cell r="I2209">
            <v>42735</v>
          </cell>
        </row>
        <row r="2210">
          <cell r="C2210" t="str">
            <v>S300001</v>
          </cell>
          <cell r="D2210" t="str">
            <v>01300</v>
          </cell>
          <cell r="E2210" t="str">
            <v>0080</v>
          </cell>
          <cell r="F2210">
            <v>27832</v>
          </cell>
          <cell r="G2210" t="str">
            <v>500027</v>
          </cell>
          <cell r="I2210">
            <v>42735</v>
          </cell>
        </row>
        <row r="2211">
          <cell r="C2211" t="str">
            <v>S300001</v>
          </cell>
          <cell r="D2211" t="str">
            <v>01300</v>
          </cell>
          <cell r="E2211" t="str">
            <v>0070</v>
          </cell>
          <cell r="F2211">
            <v>1033</v>
          </cell>
          <cell r="G2211" t="str">
            <v>500027</v>
          </cell>
          <cell r="I2211">
            <v>42735</v>
          </cell>
        </row>
        <row r="2212">
          <cell r="C2212" t="str">
            <v>S300001</v>
          </cell>
          <cell r="D2212" t="str">
            <v>01300</v>
          </cell>
          <cell r="E2212" t="str">
            <v>0010</v>
          </cell>
          <cell r="F2212">
            <v>43</v>
          </cell>
          <cell r="G2212" t="str">
            <v>500027</v>
          </cell>
          <cell r="I2212">
            <v>42735</v>
          </cell>
        </row>
        <row r="2213">
          <cell r="C2213" t="str">
            <v>S300001</v>
          </cell>
          <cell r="D2213" t="str">
            <v>00900</v>
          </cell>
          <cell r="E2213" t="str">
            <v>0010</v>
          </cell>
          <cell r="F2213">
            <v>32</v>
          </cell>
          <cell r="G2213" t="str">
            <v>500027</v>
          </cell>
          <cell r="I2213">
            <v>42735</v>
          </cell>
        </row>
        <row r="2214">
          <cell r="C2214" t="str">
            <v>S300001</v>
          </cell>
          <cell r="D2214" t="str">
            <v>00801</v>
          </cell>
          <cell r="E2214" t="str">
            <v>0020</v>
          </cell>
          <cell r="F2214">
            <v>30</v>
          </cell>
          <cell r="G2214" t="str">
            <v>500027</v>
          </cell>
          <cell r="I2214">
            <v>42735</v>
          </cell>
        </row>
        <row r="2215">
          <cell r="C2215" t="str">
            <v>S300001</v>
          </cell>
          <cell r="D2215" t="str">
            <v>00800</v>
          </cell>
          <cell r="E2215" t="str">
            <v>0060</v>
          </cell>
          <cell r="F2215">
            <v>2130</v>
          </cell>
          <cell r="G2215" t="str">
            <v>500027</v>
          </cell>
          <cell r="I2215">
            <v>42735</v>
          </cell>
        </row>
        <row r="2216">
          <cell r="C2216" t="str">
            <v>S300001</v>
          </cell>
          <cell r="D2216" t="str">
            <v>00800</v>
          </cell>
          <cell r="E2216" t="str">
            <v>0010</v>
          </cell>
          <cell r="F2216">
            <v>31</v>
          </cell>
          <cell r="G2216" t="str">
            <v>500027</v>
          </cell>
          <cell r="I2216">
            <v>42735</v>
          </cell>
        </row>
        <row r="2217">
          <cell r="C2217" t="str">
            <v>S300001</v>
          </cell>
          <cell r="D2217" t="str">
            <v>00700</v>
          </cell>
          <cell r="E2217" t="str">
            <v>0080</v>
          </cell>
          <cell r="F2217">
            <v>132608</v>
          </cell>
          <cell r="G2217" t="str">
            <v>500027</v>
          </cell>
          <cell r="I2217">
            <v>42735</v>
          </cell>
        </row>
        <row r="2218">
          <cell r="C2218" t="str">
            <v>S300001</v>
          </cell>
          <cell r="D2218" t="str">
            <v>00700</v>
          </cell>
          <cell r="E2218" t="str">
            <v>0020</v>
          </cell>
          <cell r="F2218">
            <v>558</v>
          </cell>
          <cell r="G2218" t="str">
            <v>500027</v>
          </cell>
          <cell r="I2218">
            <v>42735</v>
          </cell>
        </row>
        <row r="2219">
          <cell r="C2219" t="str">
            <v>S300001</v>
          </cell>
          <cell r="D2219" t="str">
            <v>00200</v>
          </cell>
          <cell r="E2219" t="str">
            <v>0060</v>
          </cell>
          <cell r="F2219">
            <v>21494</v>
          </cell>
          <cell r="G2219" t="str">
            <v>500027</v>
          </cell>
          <cell r="I2219">
            <v>42735</v>
          </cell>
        </row>
        <row r="2220">
          <cell r="C2220" t="str">
            <v>S300001</v>
          </cell>
          <cell r="D2220" t="str">
            <v>00100</v>
          </cell>
          <cell r="E2220" t="str">
            <v>0080</v>
          </cell>
          <cell r="F2220">
            <v>132608</v>
          </cell>
          <cell r="G2220" t="str">
            <v>500027</v>
          </cell>
          <cell r="I2220">
            <v>42735</v>
          </cell>
        </row>
        <row r="2221">
          <cell r="C2221" t="str">
            <v>S300001</v>
          </cell>
          <cell r="D2221" t="str">
            <v>00100</v>
          </cell>
          <cell r="E2221" t="str">
            <v>0060</v>
          </cell>
          <cell r="F2221">
            <v>34690</v>
          </cell>
          <cell r="G2221" t="str">
            <v>500027</v>
          </cell>
          <cell r="I2221">
            <v>42735</v>
          </cell>
        </row>
        <row r="2222">
          <cell r="C2222" t="str">
            <v>S300001</v>
          </cell>
          <cell r="D2222" t="str">
            <v>00100</v>
          </cell>
          <cell r="E2222" t="str">
            <v>0030</v>
          </cell>
          <cell r="F2222">
            <v>200452</v>
          </cell>
          <cell r="G2222" t="str">
            <v>500027</v>
          </cell>
          <cell r="I2222">
            <v>42735</v>
          </cell>
        </row>
        <row r="2223">
          <cell r="C2223" t="str">
            <v>S300001</v>
          </cell>
          <cell r="D2223" t="str">
            <v>00100</v>
          </cell>
          <cell r="E2223" t="str">
            <v>0020</v>
          </cell>
          <cell r="F2223">
            <v>558</v>
          </cell>
          <cell r="G2223" t="str">
            <v>500027</v>
          </cell>
          <cell r="I2223">
            <v>42735</v>
          </cell>
        </row>
        <row r="2224">
          <cell r="C2224" t="str">
            <v>S300001</v>
          </cell>
          <cell r="D2224" t="str">
            <v>00100</v>
          </cell>
          <cell r="E2224" t="str">
            <v>0140</v>
          </cell>
          <cell r="F2224">
            <v>2015</v>
          </cell>
          <cell r="G2224" t="str">
            <v>500027</v>
          </cell>
          <cell r="I2224">
            <v>42735</v>
          </cell>
        </row>
        <row r="2225">
          <cell r="C2225" t="str">
            <v>S300001</v>
          </cell>
          <cell r="D2225" t="str">
            <v>00200</v>
          </cell>
          <cell r="E2225" t="str">
            <v>0070</v>
          </cell>
          <cell r="F2225">
            <v>40089</v>
          </cell>
          <cell r="G2225" t="str">
            <v>500027</v>
          </cell>
          <cell r="I2225">
            <v>42735</v>
          </cell>
        </row>
        <row r="2226">
          <cell r="C2226" t="str">
            <v>S300001</v>
          </cell>
          <cell r="D2226" t="str">
            <v>00200</v>
          </cell>
          <cell r="E2226" t="str">
            <v>0130</v>
          </cell>
          <cell r="F2226">
            <v>4563</v>
          </cell>
          <cell r="G2226" t="str">
            <v>500027</v>
          </cell>
          <cell r="I2226">
            <v>42735</v>
          </cell>
        </row>
        <row r="2227">
          <cell r="C2227" t="str">
            <v>S300001</v>
          </cell>
          <cell r="D2227" t="str">
            <v>00700</v>
          </cell>
          <cell r="E2227" t="str">
            <v>0060</v>
          </cell>
          <cell r="F2227">
            <v>34690</v>
          </cell>
          <cell r="G2227" t="str">
            <v>500027</v>
          </cell>
          <cell r="I2227">
            <v>42735</v>
          </cell>
        </row>
        <row r="2228">
          <cell r="C2228" t="str">
            <v>S300001</v>
          </cell>
          <cell r="D2228" t="str">
            <v>00800</v>
          </cell>
          <cell r="E2228" t="str">
            <v>0020</v>
          </cell>
          <cell r="F2228">
            <v>54</v>
          </cell>
          <cell r="G2228" t="str">
            <v>500027</v>
          </cell>
          <cell r="I2228">
            <v>42735</v>
          </cell>
        </row>
        <row r="2229">
          <cell r="C2229" t="str">
            <v>S300001</v>
          </cell>
          <cell r="D2229" t="str">
            <v>00800</v>
          </cell>
          <cell r="E2229" t="str">
            <v>0080</v>
          </cell>
          <cell r="F2229">
            <v>15515</v>
          </cell>
          <cell r="G2229" t="str">
            <v>500027</v>
          </cell>
          <cell r="I2229">
            <v>42735</v>
          </cell>
        </row>
        <row r="2230">
          <cell r="C2230" t="str">
            <v>S300001</v>
          </cell>
          <cell r="D2230" t="str">
            <v>00801</v>
          </cell>
          <cell r="E2230" t="str">
            <v>0030</v>
          </cell>
          <cell r="F2230">
            <v>10980</v>
          </cell>
          <cell r="G2230" t="str">
            <v>500027</v>
          </cell>
          <cell r="I2230">
            <v>42735</v>
          </cell>
        </row>
        <row r="2231">
          <cell r="C2231" t="str">
            <v>S300001</v>
          </cell>
          <cell r="D2231" t="str">
            <v>00801</v>
          </cell>
          <cell r="E2231" t="str">
            <v>0070</v>
          </cell>
          <cell r="F2231">
            <v>697</v>
          </cell>
          <cell r="G2231" t="str">
            <v>500027</v>
          </cell>
          <cell r="I2231">
            <v>42735</v>
          </cell>
        </row>
        <row r="2232">
          <cell r="C2232" t="str">
            <v>S300001</v>
          </cell>
          <cell r="D2232" t="str">
            <v>01100</v>
          </cell>
          <cell r="E2232" t="str">
            <v>0010</v>
          </cell>
          <cell r="F2232">
            <v>34</v>
          </cell>
          <cell r="G2232" t="str">
            <v>500027</v>
          </cell>
          <cell r="I2232">
            <v>42735</v>
          </cell>
        </row>
        <row r="2233">
          <cell r="C2233" t="str">
            <v>S300001</v>
          </cell>
          <cell r="D2233" t="str">
            <v>01400</v>
          </cell>
          <cell r="E2233" t="str">
            <v>0070</v>
          </cell>
          <cell r="F2233">
            <v>15712</v>
          </cell>
          <cell r="G2233" t="str">
            <v>500027</v>
          </cell>
          <cell r="I2233">
            <v>42735</v>
          </cell>
        </row>
        <row r="2234">
          <cell r="C2234" t="str">
            <v>S300001</v>
          </cell>
          <cell r="D2234" t="str">
            <v>01400</v>
          </cell>
          <cell r="E2234" t="str">
            <v>0100</v>
          </cell>
          <cell r="F2234">
            <v>4347</v>
          </cell>
          <cell r="G2234" t="str">
            <v>500027</v>
          </cell>
          <cell r="I2234">
            <v>42735</v>
          </cell>
        </row>
        <row r="2235">
          <cell r="C2235" t="str">
            <v>S300001</v>
          </cell>
          <cell r="D2235" t="str">
            <v>01400</v>
          </cell>
          <cell r="E2235" t="str">
            <v>0130</v>
          </cell>
          <cell r="F2235">
            <v>7928</v>
          </cell>
          <cell r="G2235" t="str">
            <v>500027</v>
          </cell>
          <cell r="I2235">
            <v>42735</v>
          </cell>
        </row>
        <row r="2236">
          <cell r="C2236" t="str">
            <v>S300001</v>
          </cell>
          <cell r="D2236" t="str">
            <v>01700</v>
          </cell>
          <cell r="E2236" t="str">
            <v>0010</v>
          </cell>
          <cell r="F2236">
            <v>41</v>
          </cell>
          <cell r="G2236" t="str">
            <v>500027</v>
          </cell>
          <cell r="I2236">
            <v>42735</v>
          </cell>
        </row>
        <row r="2237">
          <cell r="C2237" t="str">
            <v>S300001</v>
          </cell>
          <cell r="D2237" t="str">
            <v>02100</v>
          </cell>
          <cell r="E2237" t="str">
            <v>0010</v>
          </cell>
          <cell r="F2237">
            <v>46</v>
          </cell>
          <cell r="G2237" t="str">
            <v>500027</v>
          </cell>
          <cell r="I2237">
            <v>42735</v>
          </cell>
        </row>
        <row r="2238">
          <cell r="C2238" t="str">
            <v>S300001</v>
          </cell>
          <cell r="D2238" t="str">
            <v>02410</v>
          </cell>
          <cell r="E2238" t="str">
            <v>0010</v>
          </cell>
          <cell r="F2238">
            <v>30</v>
          </cell>
          <cell r="G2238" t="str">
            <v>500027</v>
          </cell>
          <cell r="I2238">
            <v>42735</v>
          </cell>
        </row>
        <row r="2239">
          <cell r="C2239" t="str">
            <v>S300001</v>
          </cell>
          <cell r="D2239" t="str">
            <v>02600</v>
          </cell>
          <cell r="E2239" t="str">
            <v>0010</v>
          </cell>
          <cell r="F2239">
            <v>88</v>
          </cell>
          <cell r="G2239" t="str">
            <v>500027</v>
          </cell>
          <cell r="I2239">
            <v>42735</v>
          </cell>
        </row>
        <row r="2240">
          <cell r="C2240" t="str">
            <v>S300001</v>
          </cell>
          <cell r="D2240" t="str">
            <v>02625</v>
          </cell>
          <cell r="E2240" t="str">
            <v>0010</v>
          </cell>
          <cell r="F2240">
            <v>89</v>
          </cell>
          <cell r="G2240" t="str">
            <v>500027</v>
          </cell>
          <cell r="I2240">
            <v>42735</v>
          </cell>
        </row>
        <row r="2241">
          <cell r="C2241" t="str">
            <v>S300001</v>
          </cell>
          <cell r="D2241" t="str">
            <v>02800</v>
          </cell>
          <cell r="E2241" t="str">
            <v>0070</v>
          </cell>
          <cell r="F2241">
            <v>131</v>
          </cell>
          <cell r="G2241" t="str">
            <v>500027</v>
          </cell>
          <cell r="I2241">
            <v>42735</v>
          </cell>
        </row>
        <row r="2242">
          <cell r="C2242" t="str">
            <v>S300001</v>
          </cell>
          <cell r="D2242" t="str">
            <v>00100</v>
          </cell>
          <cell r="E2242" t="str">
            <v>0010</v>
          </cell>
          <cell r="F2242">
            <v>30</v>
          </cell>
          <cell r="G2242" t="str">
            <v>500027</v>
          </cell>
          <cell r="I2242">
            <v>42735</v>
          </cell>
        </row>
        <row r="2243">
          <cell r="C2243" t="str">
            <v>S300001</v>
          </cell>
          <cell r="D2243" t="str">
            <v>00100</v>
          </cell>
          <cell r="E2243" t="str">
            <v>0070</v>
          </cell>
          <cell r="F2243">
            <v>13362</v>
          </cell>
          <cell r="G2243" t="str">
            <v>500027</v>
          </cell>
          <cell r="I2243">
            <v>42735</v>
          </cell>
        </row>
        <row r="2244">
          <cell r="C2244" t="str">
            <v>S300001</v>
          </cell>
          <cell r="D2244" t="str">
            <v>00100</v>
          </cell>
          <cell r="E2244" t="str">
            <v>0130</v>
          </cell>
          <cell r="F2244">
            <v>7928</v>
          </cell>
          <cell r="G2244" t="str">
            <v>500027</v>
          </cell>
          <cell r="I2244">
            <v>42735</v>
          </cell>
        </row>
        <row r="2245">
          <cell r="C2245" t="str">
            <v>S300001</v>
          </cell>
          <cell r="D2245" t="str">
            <v>00100</v>
          </cell>
          <cell r="E2245" t="str">
            <v>0150</v>
          </cell>
          <cell r="F2245">
            <v>38450</v>
          </cell>
          <cell r="G2245" t="str">
            <v>500027</v>
          </cell>
          <cell r="I2245">
            <v>42735</v>
          </cell>
        </row>
        <row r="2246">
          <cell r="C2246" t="str">
            <v>S300001</v>
          </cell>
          <cell r="D2246" t="str">
            <v>00200</v>
          </cell>
          <cell r="E2246" t="str">
            <v>0140</v>
          </cell>
          <cell r="F2246">
            <v>5057</v>
          </cell>
          <cell r="G2246" t="str">
            <v>500027</v>
          </cell>
          <cell r="I2246">
            <v>42735</v>
          </cell>
        </row>
        <row r="2247">
          <cell r="C2247" t="str">
            <v>S300001</v>
          </cell>
          <cell r="D2247" t="str">
            <v>00700</v>
          </cell>
          <cell r="E2247" t="str">
            <v>0030</v>
          </cell>
          <cell r="F2247">
            <v>200452</v>
          </cell>
          <cell r="G2247" t="str">
            <v>500027</v>
          </cell>
          <cell r="I2247">
            <v>42735</v>
          </cell>
        </row>
        <row r="2248">
          <cell r="C2248" t="str">
            <v>S300001</v>
          </cell>
          <cell r="D2248" t="str">
            <v>00700</v>
          </cell>
          <cell r="E2248" t="str">
            <v>0070</v>
          </cell>
          <cell r="F2248">
            <v>13362</v>
          </cell>
          <cell r="G2248" t="str">
            <v>500027</v>
          </cell>
          <cell r="I2248">
            <v>42735</v>
          </cell>
        </row>
        <row r="2249">
          <cell r="C2249" t="str">
            <v>S300001</v>
          </cell>
          <cell r="D2249" t="str">
            <v>00800</v>
          </cell>
          <cell r="E2249" t="str">
            <v>0030</v>
          </cell>
          <cell r="F2249">
            <v>18852</v>
          </cell>
          <cell r="G2249" t="str">
            <v>500027</v>
          </cell>
          <cell r="I2249">
            <v>42735</v>
          </cell>
        </row>
        <row r="2250">
          <cell r="C2250" t="str">
            <v>S300001</v>
          </cell>
          <cell r="D2250" t="str">
            <v>00800</v>
          </cell>
          <cell r="E2250" t="str">
            <v>0070</v>
          </cell>
          <cell r="F2250">
            <v>620</v>
          </cell>
          <cell r="G2250" t="str">
            <v>500027</v>
          </cell>
          <cell r="I2250">
            <v>42735</v>
          </cell>
        </row>
        <row r="2251">
          <cell r="C2251" t="str">
            <v>S300001</v>
          </cell>
          <cell r="D2251" t="str">
            <v>00801</v>
          </cell>
          <cell r="E2251" t="str">
            <v>0010</v>
          </cell>
          <cell r="F2251">
            <v>31.01</v>
          </cell>
          <cell r="G2251" t="str">
            <v>500027</v>
          </cell>
          <cell r="I2251">
            <v>42735</v>
          </cell>
        </row>
        <row r="2252">
          <cell r="C2252" t="str">
            <v>S300001</v>
          </cell>
          <cell r="D2252" t="str">
            <v>00801</v>
          </cell>
          <cell r="E2252" t="str">
            <v>0080</v>
          </cell>
          <cell r="F2252">
            <v>8722</v>
          </cell>
          <cell r="G2252" t="str">
            <v>500027</v>
          </cell>
          <cell r="I2252">
            <v>42735</v>
          </cell>
        </row>
        <row r="2253">
          <cell r="C2253" t="str">
            <v>S300001</v>
          </cell>
          <cell r="D2253" t="str">
            <v>01000</v>
          </cell>
          <cell r="E2253" t="str">
            <v>0010</v>
          </cell>
          <cell r="F2253">
            <v>33</v>
          </cell>
          <cell r="G2253" t="str">
            <v>500027</v>
          </cell>
          <cell r="I2253">
            <v>42735</v>
          </cell>
        </row>
        <row r="2254">
          <cell r="C2254" t="str">
            <v>S300001</v>
          </cell>
          <cell r="D2254" t="str">
            <v>01200</v>
          </cell>
          <cell r="E2254" t="str">
            <v>0010</v>
          </cell>
          <cell r="F2254">
            <v>35</v>
          </cell>
          <cell r="G2254" t="str">
            <v>500027</v>
          </cell>
          <cell r="I2254">
            <v>42735</v>
          </cell>
        </row>
        <row r="2255">
          <cell r="C2255" t="str">
            <v>S300001</v>
          </cell>
          <cell r="D2255" t="str">
            <v>01400</v>
          </cell>
          <cell r="E2255" t="str">
            <v>0060</v>
          </cell>
          <cell r="F2255">
            <v>36820</v>
          </cell>
          <cell r="G2255" t="str">
            <v>500027</v>
          </cell>
          <cell r="I2255">
            <v>42735</v>
          </cell>
        </row>
        <row r="2256">
          <cell r="C2256" t="str">
            <v>S300001</v>
          </cell>
          <cell r="D2256" t="str">
            <v>01400</v>
          </cell>
          <cell r="E2256" t="str">
            <v>0080</v>
          </cell>
          <cell r="F2256">
            <v>184677</v>
          </cell>
          <cell r="G2256" t="str">
            <v>500027</v>
          </cell>
          <cell r="I2256">
            <v>42735</v>
          </cell>
        </row>
        <row r="2257">
          <cell r="C2257" t="str">
            <v>S300001</v>
          </cell>
          <cell r="D2257" t="str">
            <v>01400</v>
          </cell>
          <cell r="E2257" t="str">
            <v>0140</v>
          </cell>
          <cell r="F2257">
            <v>2015</v>
          </cell>
          <cell r="G2257" t="str">
            <v>500027</v>
          </cell>
          <cell r="I2257">
            <v>42735</v>
          </cell>
        </row>
        <row r="2258">
          <cell r="C2258" t="str">
            <v>S300001</v>
          </cell>
          <cell r="D2258" t="str">
            <v>01600</v>
          </cell>
          <cell r="E2258" t="str">
            <v>0010</v>
          </cell>
          <cell r="F2258">
            <v>40</v>
          </cell>
          <cell r="G2258" t="str">
            <v>500027</v>
          </cell>
          <cell r="I2258">
            <v>42735</v>
          </cell>
        </row>
        <row r="2259">
          <cell r="C2259" t="str">
            <v>S300001</v>
          </cell>
          <cell r="D2259" t="str">
            <v>01800</v>
          </cell>
          <cell r="E2259" t="str">
            <v>0010</v>
          </cell>
          <cell r="F2259">
            <v>42</v>
          </cell>
          <cell r="G2259" t="str">
            <v>500027</v>
          </cell>
          <cell r="I2259">
            <v>42735</v>
          </cell>
        </row>
        <row r="2260">
          <cell r="C2260" t="str">
            <v>S300001</v>
          </cell>
          <cell r="D2260" t="str">
            <v>02200</v>
          </cell>
          <cell r="E2260" t="str">
            <v>0010</v>
          </cell>
          <cell r="F2260">
            <v>101</v>
          </cell>
          <cell r="G2260" t="str">
            <v>500027</v>
          </cell>
          <cell r="I2260">
            <v>42735</v>
          </cell>
        </row>
        <row r="2261">
          <cell r="C2261" t="str">
            <v>S300001</v>
          </cell>
          <cell r="D2261" t="str">
            <v>02400</v>
          </cell>
          <cell r="E2261" t="str">
            <v>0010</v>
          </cell>
          <cell r="F2261">
            <v>116</v>
          </cell>
          <cell r="G2261" t="str">
            <v>500027</v>
          </cell>
          <cell r="I2261">
            <v>42735</v>
          </cell>
        </row>
        <row r="2262">
          <cell r="C2262" t="str">
            <v>S300001</v>
          </cell>
          <cell r="D2262" t="str">
            <v>02410</v>
          </cell>
          <cell r="E2262" t="str">
            <v>0080</v>
          </cell>
          <cell r="F2262">
            <v>619</v>
          </cell>
          <cell r="G2262" t="str">
            <v>500027</v>
          </cell>
          <cell r="I2262">
            <v>42735</v>
          </cell>
        </row>
        <row r="2263">
          <cell r="C2263" t="str">
            <v>S300001</v>
          </cell>
          <cell r="D2263" t="str">
            <v>02700</v>
          </cell>
          <cell r="E2263" t="str">
            <v>0020</v>
          </cell>
          <cell r="F2263">
            <v>642</v>
          </cell>
          <cell r="G2263" t="str">
            <v>500027</v>
          </cell>
          <cell r="I2263">
            <v>42735</v>
          </cell>
        </row>
        <row r="2264">
          <cell r="C2264" t="str">
            <v>S300001</v>
          </cell>
          <cell r="D2264" t="str">
            <v>02700</v>
          </cell>
          <cell r="E2264" t="str">
            <v>0100</v>
          </cell>
          <cell r="F2264">
            <v>4347</v>
          </cell>
          <cell r="G2264" t="str">
            <v>500027</v>
          </cell>
          <cell r="I2264">
            <v>42735</v>
          </cell>
        </row>
        <row r="2265">
          <cell r="C2265" t="str">
            <v>S300001</v>
          </cell>
          <cell r="D2265" t="str">
            <v>02800</v>
          </cell>
          <cell r="E2265" t="str">
            <v>0080</v>
          </cell>
          <cell r="F2265">
            <v>6993</v>
          </cell>
          <cell r="G2265" t="str">
            <v>500027</v>
          </cell>
          <cell r="I2265">
            <v>42735</v>
          </cell>
        </row>
        <row r="2266">
          <cell r="C2266" t="str">
            <v>S300001</v>
          </cell>
          <cell r="D2266" t="str">
            <v>03200</v>
          </cell>
          <cell r="E2266" t="str">
            <v>0080</v>
          </cell>
          <cell r="F2266">
            <v>1253</v>
          </cell>
          <cell r="G2266" t="str">
            <v>500027</v>
          </cell>
          <cell r="I2266">
            <v>42735</v>
          </cell>
        </row>
        <row r="2267">
          <cell r="C2267" t="str">
            <v>S300001</v>
          </cell>
          <cell r="D2267" t="str">
            <v>00200</v>
          </cell>
          <cell r="E2267" t="str">
            <v>0140</v>
          </cell>
          <cell r="F2267">
            <v>3085</v>
          </cell>
          <cell r="G2267" t="str">
            <v>500030</v>
          </cell>
          <cell r="I2267">
            <v>42551</v>
          </cell>
        </row>
        <row r="2268">
          <cell r="C2268" t="str">
            <v>S300001</v>
          </cell>
          <cell r="D2268" t="str">
            <v>02410</v>
          </cell>
          <cell r="E2268" t="str">
            <v>0010</v>
          </cell>
          <cell r="F2268">
            <v>30</v>
          </cell>
          <cell r="G2268" t="str">
            <v>500030</v>
          </cell>
          <cell r="I2268">
            <v>42551</v>
          </cell>
        </row>
        <row r="2269">
          <cell r="C2269" t="str">
            <v>S300001</v>
          </cell>
          <cell r="D2269" t="str">
            <v>01600</v>
          </cell>
          <cell r="E2269" t="str">
            <v>0020</v>
          </cell>
          <cell r="F2269">
            <v>20</v>
          </cell>
          <cell r="G2269" t="str">
            <v>500030</v>
          </cell>
          <cell r="I2269">
            <v>42551</v>
          </cell>
        </row>
        <row r="2270">
          <cell r="C2270" t="str">
            <v>S300001</v>
          </cell>
          <cell r="D2270" t="str">
            <v>01400</v>
          </cell>
          <cell r="E2270" t="str">
            <v>0140</v>
          </cell>
          <cell r="F2270">
            <v>4151</v>
          </cell>
          <cell r="G2270" t="str">
            <v>500030</v>
          </cell>
          <cell r="I2270">
            <v>42551</v>
          </cell>
        </row>
        <row r="2271">
          <cell r="C2271" t="str">
            <v>S300001</v>
          </cell>
          <cell r="D2271" t="str">
            <v>00900</v>
          </cell>
          <cell r="E2271" t="str">
            <v>0010</v>
          </cell>
          <cell r="F2271">
            <v>32</v>
          </cell>
          <cell r="G2271" t="str">
            <v>500030</v>
          </cell>
          <cell r="I2271">
            <v>42551</v>
          </cell>
        </row>
        <row r="2272">
          <cell r="C2272" t="str">
            <v>S300001</v>
          </cell>
          <cell r="D2272" t="str">
            <v>01700</v>
          </cell>
          <cell r="E2272" t="str">
            <v>0130</v>
          </cell>
          <cell r="F2272">
            <v>137</v>
          </cell>
          <cell r="G2272" t="str">
            <v>500030</v>
          </cell>
          <cell r="I2272">
            <v>42551</v>
          </cell>
        </row>
        <row r="2273">
          <cell r="C2273" t="str">
            <v>S300001</v>
          </cell>
          <cell r="D2273" t="str">
            <v>00100</v>
          </cell>
          <cell r="E2273" t="str">
            <v>0060</v>
          </cell>
          <cell r="F2273">
            <v>20826</v>
          </cell>
          <cell r="G2273" t="str">
            <v>500030</v>
          </cell>
          <cell r="I2273">
            <v>42551</v>
          </cell>
        </row>
        <row r="2274">
          <cell r="C2274" t="str">
            <v>S300001</v>
          </cell>
          <cell r="D2274" t="str">
            <v>00700</v>
          </cell>
          <cell r="E2274" t="str">
            <v>0060</v>
          </cell>
          <cell r="F2274">
            <v>20826</v>
          </cell>
          <cell r="G2274" t="str">
            <v>500030</v>
          </cell>
          <cell r="I2274">
            <v>42551</v>
          </cell>
        </row>
        <row r="2275">
          <cell r="C2275" t="str">
            <v>S300001</v>
          </cell>
          <cell r="D2275" t="str">
            <v>01400</v>
          </cell>
          <cell r="E2275" t="str">
            <v>0060</v>
          </cell>
          <cell r="F2275">
            <v>22350</v>
          </cell>
          <cell r="G2275" t="str">
            <v>500030</v>
          </cell>
          <cell r="I2275">
            <v>42551</v>
          </cell>
        </row>
        <row r="2276">
          <cell r="C2276" t="str">
            <v>S300001</v>
          </cell>
          <cell r="D2276" t="str">
            <v>01600</v>
          </cell>
          <cell r="E2276" t="str">
            <v>0150</v>
          </cell>
          <cell r="F2276">
            <v>419</v>
          </cell>
          <cell r="G2276" t="str">
            <v>500030</v>
          </cell>
          <cell r="I2276">
            <v>42551</v>
          </cell>
        </row>
        <row r="2277">
          <cell r="C2277" t="str">
            <v>S300001</v>
          </cell>
          <cell r="D2277" t="str">
            <v>01600</v>
          </cell>
          <cell r="E2277" t="str">
            <v>0140</v>
          </cell>
          <cell r="F2277">
            <v>210</v>
          </cell>
          <cell r="G2277" t="str">
            <v>500030</v>
          </cell>
          <cell r="I2277">
            <v>42551</v>
          </cell>
        </row>
        <row r="2278">
          <cell r="C2278" t="str">
            <v>S300001</v>
          </cell>
          <cell r="D2278" t="str">
            <v>02300</v>
          </cell>
          <cell r="E2278" t="str">
            <v>0010</v>
          </cell>
          <cell r="F2278">
            <v>115</v>
          </cell>
          <cell r="G2278" t="str">
            <v>500030</v>
          </cell>
          <cell r="I2278">
            <v>42551</v>
          </cell>
        </row>
        <row r="2279">
          <cell r="C2279" t="str">
            <v>S300001</v>
          </cell>
          <cell r="D2279" t="str">
            <v>02800</v>
          </cell>
          <cell r="E2279" t="str">
            <v>0080</v>
          </cell>
          <cell r="F2279">
            <v>5533</v>
          </cell>
          <cell r="G2279" t="str">
            <v>500030</v>
          </cell>
          <cell r="I2279">
            <v>42551</v>
          </cell>
        </row>
        <row r="2280">
          <cell r="C2280" t="str">
            <v>S300001</v>
          </cell>
          <cell r="D2280" t="str">
            <v>03200</v>
          </cell>
          <cell r="E2280" t="str">
            <v>0080</v>
          </cell>
          <cell r="F2280">
            <v>740</v>
          </cell>
          <cell r="G2280" t="str">
            <v>500030</v>
          </cell>
          <cell r="I2280">
            <v>42551</v>
          </cell>
        </row>
        <row r="2281">
          <cell r="C2281" t="str">
            <v>S300001</v>
          </cell>
          <cell r="D2281" t="str">
            <v>00200</v>
          </cell>
          <cell r="E2281" t="str">
            <v>0130</v>
          </cell>
          <cell r="F2281">
            <v>2162</v>
          </cell>
          <cell r="G2281" t="str">
            <v>500030</v>
          </cell>
          <cell r="I2281">
            <v>42551</v>
          </cell>
        </row>
        <row r="2282">
          <cell r="C2282" t="str">
            <v>S300001</v>
          </cell>
          <cell r="D2282" t="str">
            <v>01100</v>
          </cell>
          <cell r="E2282" t="str">
            <v>0010</v>
          </cell>
          <cell r="F2282">
            <v>34</v>
          </cell>
          <cell r="G2282" t="str">
            <v>500030</v>
          </cell>
          <cell r="I2282">
            <v>42551</v>
          </cell>
        </row>
        <row r="2283">
          <cell r="C2283" t="str">
            <v>S300001</v>
          </cell>
          <cell r="D2283" t="str">
            <v>00100</v>
          </cell>
          <cell r="E2283" t="str">
            <v>0140</v>
          </cell>
          <cell r="F2283">
            <v>4151</v>
          </cell>
          <cell r="G2283" t="str">
            <v>500030</v>
          </cell>
          <cell r="I2283">
            <v>42551</v>
          </cell>
        </row>
        <row r="2284">
          <cell r="C2284" t="str">
            <v>S300001</v>
          </cell>
          <cell r="D2284" t="str">
            <v>00400</v>
          </cell>
          <cell r="E2284" t="str">
            <v>0070</v>
          </cell>
          <cell r="F2284">
            <v>257</v>
          </cell>
          <cell r="G2284" t="str">
            <v>500030</v>
          </cell>
          <cell r="I2284">
            <v>42551</v>
          </cell>
        </row>
        <row r="2285">
          <cell r="C2285" t="str">
            <v>S300001</v>
          </cell>
          <cell r="D2285" t="str">
            <v>00800</v>
          </cell>
          <cell r="E2285" t="str">
            <v>0020</v>
          </cell>
          <cell r="F2285">
            <v>24</v>
          </cell>
          <cell r="G2285" t="str">
            <v>500030</v>
          </cell>
          <cell r="I2285">
            <v>42551</v>
          </cell>
        </row>
        <row r="2286">
          <cell r="C2286" t="str">
            <v>S300001</v>
          </cell>
          <cell r="D2286" t="str">
            <v>01300</v>
          </cell>
          <cell r="E2286" t="str">
            <v>0010</v>
          </cell>
          <cell r="F2286">
            <v>43</v>
          </cell>
          <cell r="G2286" t="str">
            <v>500030</v>
          </cell>
          <cell r="I2286">
            <v>42551</v>
          </cell>
        </row>
        <row r="2287">
          <cell r="C2287" t="str">
            <v>S300001</v>
          </cell>
          <cell r="D2287" t="str">
            <v>01400</v>
          </cell>
          <cell r="E2287" t="str">
            <v>0130</v>
          </cell>
          <cell r="F2287">
            <v>5256</v>
          </cell>
          <cell r="G2287" t="str">
            <v>500030</v>
          </cell>
          <cell r="I2287">
            <v>42551</v>
          </cell>
        </row>
        <row r="2288">
          <cell r="C2288" t="str">
            <v>S300001</v>
          </cell>
          <cell r="D2288" t="str">
            <v>01600</v>
          </cell>
          <cell r="E2288" t="str">
            <v>0080</v>
          </cell>
          <cell r="F2288">
            <v>5686</v>
          </cell>
          <cell r="G2288" t="str">
            <v>500030</v>
          </cell>
          <cell r="I2288">
            <v>42551</v>
          </cell>
        </row>
        <row r="2289">
          <cell r="C2289" t="str">
            <v>S300001</v>
          </cell>
          <cell r="D2289" t="str">
            <v>01700</v>
          </cell>
          <cell r="E2289" t="str">
            <v>0060</v>
          </cell>
          <cell r="F2289">
            <v>1748</v>
          </cell>
          <cell r="G2289" t="str">
            <v>500030</v>
          </cell>
          <cell r="I2289">
            <v>42551</v>
          </cell>
        </row>
        <row r="2290">
          <cell r="C2290" t="str">
            <v>S300001</v>
          </cell>
          <cell r="D2290" t="str">
            <v>01700</v>
          </cell>
          <cell r="E2290" t="str">
            <v>0150</v>
          </cell>
          <cell r="F2290">
            <v>263</v>
          </cell>
          <cell r="G2290" t="str">
            <v>500030</v>
          </cell>
          <cell r="I2290">
            <v>42551</v>
          </cell>
        </row>
        <row r="2291">
          <cell r="C2291" t="str">
            <v>S300001</v>
          </cell>
          <cell r="D2291" t="str">
            <v>01900</v>
          </cell>
          <cell r="E2291" t="str">
            <v>0010</v>
          </cell>
          <cell r="F2291">
            <v>44</v>
          </cell>
          <cell r="G2291" t="str">
            <v>500030</v>
          </cell>
          <cell r="I2291">
            <v>42551</v>
          </cell>
        </row>
        <row r="2292">
          <cell r="C2292" t="str">
            <v>S300001</v>
          </cell>
          <cell r="D2292" t="str">
            <v>02400</v>
          </cell>
          <cell r="E2292" t="str">
            <v>0060</v>
          </cell>
          <cell r="F2292">
            <v>962</v>
          </cell>
          <cell r="G2292" t="str">
            <v>500030</v>
          </cell>
          <cell r="I2292">
            <v>42551</v>
          </cell>
        </row>
        <row r="2293">
          <cell r="C2293" t="str">
            <v>S300001</v>
          </cell>
          <cell r="D2293" t="str">
            <v>02625</v>
          </cell>
          <cell r="E2293" t="str">
            <v>0010</v>
          </cell>
          <cell r="F2293">
            <v>89</v>
          </cell>
          <cell r="G2293" t="str">
            <v>500030</v>
          </cell>
          <cell r="I2293">
            <v>42551</v>
          </cell>
        </row>
        <row r="2294">
          <cell r="C2294" t="str">
            <v>S300001</v>
          </cell>
          <cell r="D2294" t="str">
            <v>02600</v>
          </cell>
          <cell r="E2294" t="str">
            <v>0010</v>
          </cell>
          <cell r="F2294">
            <v>88</v>
          </cell>
          <cell r="G2294" t="str">
            <v>500030</v>
          </cell>
          <cell r="I2294">
            <v>42551</v>
          </cell>
        </row>
        <row r="2295">
          <cell r="C2295" t="str">
            <v>S300001</v>
          </cell>
          <cell r="D2295" t="str">
            <v>00800</v>
          </cell>
          <cell r="E2295" t="str">
            <v>0080</v>
          </cell>
          <cell r="F2295">
            <v>5747</v>
          </cell>
          <cell r="G2295" t="str">
            <v>500030</v>
          </cell>
          <cell r="I2295">
            <v>42551</v>
          </cell>
        </row>
        <row r="2296">
          <cell r="C2296" t="str">
            <v>S300001</v>
          </cell>
          <cell r="D2296" t="str">
            <v>00100</v>
          </cell>
          <cell r="E2296" t="str">
            <v>0010</v>
          </cell>
          <cell r="F2296">
            <v>30</v>
          </cell>
          <cell r="G2296" t="str">
            <v>500030</v>
          </cell>
          <cell r="I2296">
            <v>42551</v>
          </cell>
        </row>
        <row r="2297">
          <cell r="C2297" t="str">
            <v>S300001</v>
          </cell>
          <cell r="D2297" t="str">
            <v>00100</v>
          </cell>
          <cell r="E2297" t="str">
            <v>0020</v>
          </cell>
          <cell r="F2297">
            <v>183</v>
          </cell>
          <cell r="G2297" t="str">
            <v>500030</v>
          </cell>
          <cell r="I2297">
            <v>42551</v>
          </cell>
        </row>
        <row r="2298">
          <cell r="C2298" t="str">
            <v>S300001</v>
          </cell>
          <cell r="D2298" t="str">
            <v>00100</v>
          </cell>
          <cell r="E2298" t="str">
            <v>0030</v>
          </cell>
          <cell r="F2298">
            <v>66978</v>
          </cell>
          <cell r="G2298" t="str">
            <v>500030</v>
          </cell>
          <cell r="I2298">
            <v>42551</v>
          </cell>
        </row>
        <row r="2299">
          <cell r="C2299" t="str">
            <v>S300001</v>
          </cell>
          <cell r="D2299" t="str">
            <v>00100</v>
          </cell>
          <cell r="E2299" t="str">
            <v>0130</v>
          </cell>
          <cell r="F2299">
            <v>5256</v>
          </cell>
          <cell r="G2299" t="str">
            <v>500030</v>
          </cell>
          <cell r="I2299">
            <v>42551</v>
          </cell>
        </row>
        <row r="2300">
          <cell r="C2300" t="str">
            <v>S300001</v>
          </cell>
          <cell r="D2300" t="str">
            <v>00100</v>
          </cell>
          <cell r="E2300" t="str">
            <v>0150</v>
          </cell>
          <cell r="F2300">
            <v>28869</v>
          </cell>
          <cell r="G2300" t="str">
            <v>500030</v>
          </cell>
          <cell r="I2300">
            <v>42551</v>
          </cell>
        </row>
        <row r="2301">
          <cell r="C2301" t="str">
            <v>S300001</v>
          </cell>
          <cell r="D2301" t="str">
            <v>00300</v>
          </cell>
          <cell r="E2301" t="str">
            <v>0140</v>
          </cell>
          <cell r="F2301">
            <v>26</v>
          </cell>
          <cell r="G2301" t="str">
            <v>500030</v>
          </cell>
          <cell r="I2301">
            <v>42551</v>
          </cell>
        </row>
        <row r="2302">
          <cell r="C2302" t="str">
            <v>S300001</v>
          </cell>
          <cell r="D2302" t="str">
            <v>00700</v>
          </cell>
          <cell r="E2302" t="str">
            <v>0030</v>
          </cell>
          <cell r="F2302">
            <v>66978</v>
          </cell>
          <cell r="G2302" t="str">
            <v>500030</v>
          </cell>
          <cell r="I2302">
            <v>42551</v>
          </cell>
        </row>
        <row r="2303">
          <cell r="C2303" t="str">
            <v>S300001</v>
          </cell>
          <cell r="D2303" t="str">
            <v>00800</v>
          </cell>
          <cell r="E2303" t="str">
            <v>0060</v>
          </cell>
          <cell r="F2303">
            <v>1524</v>
          </cell>
          <cell r="G2303" t="str">
            <v>500030</v>
          </cell>
          <cell r="I2303">
            <v>42551</v>
          </cell>
        </row>
        <row r="2304">
          <cell r="C2304" t="str">
            <v>S300001</v>
          </cell>
          <cell r="D2304" t="str">
            <v>01300</v>
          </cell>
          <cell r="E2304" t="str">
            <v>0080</v>
          </cell>
          <cell r="F2304">
            <v>3532</v>
          </cell>
          <cell r="G2304" t="str">
            <v>500030</v>
          </cell>
          <cell r="I2304">
            <v>42551</v>
          </cell>
        </row>
        <row r="2305">
          <cell r="C2305" t="str">
            <v>S300001</v>
          </cell>
          <cell r="D2305" t="str">
            <v>01400</v>
          </cell>
          <cell r="E2305" t="str">
            <v>0080</v>
          </cell>
          <cell r="F2305">
            <v>59263</v>
          </cell>
          <cell r="G2305" t="str">
            <v>500030</v>
          </cell>
          <cell r="I2305">
            <v>42551</v>
          </cell>
        </row>
        <row r="2306">
          <cell r="C2306" t="str">
            <v>S300001</v>
          </cell>
          <cell r="D2306" t="str">
            <v>01200</v>
          </cell>
          <cell r="E2306" t="str">
            <v>0010</v>
          </cell>
          <cell r="F2306">
            <v>35</v>
          </cell>
          <cell r="G2306" t="str">
            <v>500030</v>
          </cell>
          <cell r="I2306">
            <v>42551</v>
          </cell>
        </row>
        <row r="2307">
          <cell r="C2307" t="str">
            <v>S300001</v>
          </cell>
          <cell r="D2307" t="str">
            <v>01600</v>
          </cell>
          <cell r="E2307" t="str">
            <v>0070</v>
          </cell>
          <cell r="F2307">
            <v>2615</v>
          </cell>
          <cell r="G2307" t="str">
            <v>500030</v>
          </cell>
          <cell r="I2307">
            <v>42551</v>
          </cell>
        </row>
        <row r="2308">
          <cell r="C2308" t="str">
            <v>S300001</v>
          </cell>
          <cell r="D2308" t="str">
            <v>01700</v>
          </cell>
          <cell r="E2308" t="str">
            <v>0080</v>
          </cell>
          <cell r="F2308">
            <v>3537</v>
          </cell>
          <cell r="G2308" t="str">
            <v>500030</v>
          </cell>
          <cell r="I2308">
            <v>42551</v>
          </cell>
        </row>
        <row r="2309">
          <cell r="C2309" t="str">
            <v>S300001</v>
          </cell>
          <cell r="D2309" t="str">
            <v>01800</v>
          </cell>
          <cell r="E2309" t="str">
            <v>0010</v>
          </cell>
          <cell r="F2309">
            <v>42</v>
          </cell>
          <cell r="G2309" t="str">
            <v>500030</v>
          </cell>
          <cell r="I2309">
            <v>42551</v>
          </cell>
        </row>
        <row r="2310">
          <cell r="C2310" t="str">
            <v>S300001</v>
          </cell>
          <cell r="D2310" t="str">
            <v>02000</v>
          </cell>
          <cell r="E2310" t="str">
            <v>0010</v>
          </cell>
          <cell r="F2310">
            <v>45</v>
          </cell>
          <cell r="G2310" t="str">
            <v>500030</v>
          </cell>
          <cell r="I2310">
            <v>42551</v>
          </cell>
        </row>
        <row r="2311">
          <cell r="C2311" t="str">
            <v>S300001</v>
          </cell>
          <cell r="D2311" t="str">
            <v>02400</v>
          </cell>
          <cell r="E2311" t="str">
            <v>0070</v>
          </cell>
          <cell r="F2311">
            <v>535</v>
          </cell>
          <cell r="G2311" t="str">
            <v>500030</v>
          </cell>
          <cell r="I2311">
            <v>42551</v>
          </cell>
        </row>
        <row r="2312">
          <cell r="C2312" t="str">
            <v>S300001</v>
          </cell>
          <cell r="D2312" t="str">
            <v>02510</v>
          </cell>
          <cell r="E2312" t="str">
            <v>0010</v>
          </cell>
          <cell r="F2312">
            <v>99.1</v>
          </cell>
          <cell r="G2312" t="str">
            <v>500030</v>
          </cell>
          <cell r="I2312">
            <v>42551</v>
          </cell>
        </row>
        <row r="2313">
          <cell r="C2313" t="str">
            <v>S300001</v>
          </cell>
          <cell r="D2313" t="str">
            <v>02800</v>
          </cell>
          <cell r="E2313" t="str">
            <v>0070</v>
          </cell>
          <cell r="F2313">
            <v>1016</v>
          </cell>
          <cell r="G2313" t="str">
            <v>500030</v>
          </cell>
          <cell r="I2313">
            <v>42551</v>
          </cell>
        </row>
        <row r="2314">
          <cell r="C2314" t="str">
            <v>S300001</v>
          </cell>
          <cell r="D2314" t="str">
            <v>02700</v>
          </cell>
          <cell r="E2314" t="str">
            <v>0020</v>
          </cell>
          <cell r="F2314">
            <v>253</v>
          </cell>
          <cell r="G2314" t="str">
            <v>500030</v>
          </cell>
          <cell r="I2314">
            <v>42551</v>
          </cell>
        </row>
        <row r="2315">
          <cell r="C2315" t="str">
            <v>S300001</v>
          </cell>
          <cell r="D2315" t="str">
            <v>02400</v>
          </cell>
          <cell r="E2315" t="str">
            <v>0020</v>
          </cell>
          <cell r="F2315">
            <v>12</v>
          </cell>
          <cell r="G2315" t="str">
            <v>500030</v>
          </cell>
          <cell r="I2315">
            <v>42551</v>
          </cell>
        </row>
        <row r="2316">
          <cell r="C2316" t="str">
            <v>S300001</v>
          </cell>
          <cell r="D2316" t="str">
            <v>02400</v>
          </cell>
          <cell r="E2316" t="str">
            <v>0080</v>
          </cell>
          <cell r="F2316">
            <v>2346</v>
          </cell>
          <cell r="G2316" t="str">
            <v>500030</v>
          </cell>
          <cell r="I2316">
            <v>42551</v>
          </cell>
        </row>
        <row r="2317">
          <cell r="C2317" t="str">
            <v>S300001</v>
          </cell>
          <cell r="D2317" t="str">
            <v>02400</v>
          </cell>
          <cell r="E2317" t="str">
            <v>0010</v>
          </cell>
          <cell r="F2317">
            <v>116</v>
          </cell>
          <cell r="G2317" t="str">
            <v>500030</v>
          </cell>
          <cell r="I2317">
            <v>42551</v>
          </cell>
        </row>
        <row r="2318">
          <cell r="C2318" t="str">
            <v>S300001</v>
          </cell>
          <cell r="D2318" t="str">
            <v>01700</v>
          </cell>
          <cell r="E2318" t="str">
            <v>0100</v>
          </cell>
          <cell r="F2318">
            <v>25.37</v>
          </cell>
          <cell r="G2318" t="str">
            <v>500030</v>
          </cell>
          <cell r="I2318">
            <v>42551</v>
          </cell>
        </row>
        <row r="2319">
          <cell r="C2319" t="str">
            <v>S300001</v>
          </cell>
          <cell r="D2319" t="str">
            <v>01700</v>
          </cell>
          <cell r="E2319" t="str">
            <v>0020</v>
          </cell>
          <cell r="F2319">
            <v>14</v>
          </cell>
          <cell r="G2319" t="str">
            <v>500030</v>
          </cell>
          <cell r="I2319">
            <v>42551</v>
          </cell>
        </row>
        <row r="2320">
          <cell r="C2320" t="str">
            <v>S300001</v>
          </cell>
          <cell r="D2320" t="str">
            <v>01400</v>
          </cell>
          <cell r="E2320" t="str">
            <v>0070</v>
          </cell>
          <cell r="F2320">
            <v>14732</v>
          </cell>
          <cell r="G2320" t="str">
            <v>500030</v>
          </cell>
          <cell r="I2320">
            <v>42551</v>
          </cell>
        </row>
        <row r="2321">
          <cell r="C2321" t="str">
            <v>S300001</v>
          </cell>
          <cell r="D2321" t="str">
            <v>01400</v>
          </cell>
          <cell r="E2321" t="str">
            <v>0100</v>
          </cell>
          <cell r="F2321">
            <v>1531.46</v>
          </cell>
          <cell r="G2321" t="str">
            <v>500030</v>
          </cell>
          <cell r="I2321">
            <v>42551</v>
          </cell>
        </row>
        <row r="2322">
          <cell r="C2322" t="str">
            <v>S300001</v>
          </cell>
          <cell r="D2322" t="str">
            <v>01400</v>
          </cell>
          <cell r="E2322" t="str">
            <v>0030</v>
          </cell>
          <cell r="F2322">
            <v>75762</v>
          </cell>
          <cell r="G2322" t="str">
            <v>500030</v>
          </cell>
          <cell r="I2322">
            <v>42551</v>
          </cell>
        </row>
        <row r="2323">
          <cell r="C2323" t="str">
            <v>S300001</v>
          </cell>
          <cell r="D2323" t="str">
            <v>00800</v>
          </cell>
          <cell r="E2323" t="str">
            <v>0030</v>
          </cell>
          <cell r="F2323">
            <v>8784</v>
          </cell>
          <cell r="G2323" t="str">
            <v>500030</v>
          </cell>
          <cell r="I2323">
            <v>42551</v>
          </cell>
        </row>
        <row r="2324">
          <cell r="C2324" t="str">
            <v>S300001</v>
          </cell>
          <cell r="D2324" t="str">
            <v>00400</v>
          </cell>
          <cell r="E2324" t="str">
            <v>0140</v>
          </cell>
          <cell r="F2324">
            <v>19</v>
          </cell>
          <cell r="G2324" t="str">
            <v>500030</v>
          </cell>
          <cell r="I2324">
            <v>42551</v>
          </cell>
        </row>
        <row r="2325">
          <cell r="C2325" t="str">
            <v>S300001</v>
          </cell>
          <cell r="D2325" t="str">
            <v>00400</v>
          </cell>
          <cell r="E2325" t="str">
            <v>0060</v>
          </cell>
          <cell r="F2325">
            <v>393</v>
          </cell>
          <cell r="G2325" t="str">
            <v>500030</v>
          </cell>
          <cell r="I2325">
            <v>42551</v>
          </cell>
        </row>
        <row r="2326">
          <cell r="C2326" t="str">
            <v>S300001</v>
          </cell>
          <cell r="D2326" t="str">
            <v>00100</v>
          </cell>
          <cell r="E2326" t="str">
            <v>0080</v>
          </cell>
          <cell r="F2326">
            <v>49984</v>
          </cell>
          <cell r="G2326" t="str">
            <v>500030</v>
          </cell>
          <cell r="I2326">
            <v>42551</v>
          </cell>
        </row>
        <row r="2327">
          <cell r="C2327" t="str">
            <v>S300001</v>
          </cell>
          <cell r="D2327" t="str">
            <v>00100</v>
          </cell>
          <cell r="E2327" t="str">
            <v>0070</v>
          </cell>
          <cell r="F2327">
            <v>14732</v>
          </cell>
          <cell r="G2327" t="str">
            <v>500030</v>
          </cell>
          <cell r="I2327">
            <v>42551</v>
          </cell>
        </row>
        <row r="2328">
          <cell r="C2328" t="str">
            <v>S300001</v>
          </cell>
          <cell r="D2328" t="str">
            <v>00200</v>
          </cell>
          <cell r="E2328" t="str">
            <v>0060</v>
          </cell>
          <cell r="F2328">
            <v>9003</v>
          </cell>
          <cell r="G2328" t="str">
            <v>500030</v>
          </cell>
          <cell r="I2328">
            <v>42551</v>
          </cell>
        </row>
        <row r="2329">
          <cell r="C2329" t="str">
            <v>S300001</v>
          </cell>
          <cell r="D2329" t="str">
            <v>00300</v>
          </cell>
          <cell r="E2329" t="str">
            <v>0070</v>
          </cell>
          <cell r="F2329">
            <v>358</v>
          </cell>
          <cell r="G2329" t="str">
            <v>500030</v>
          </cell>
          <cell r="I2329">
            <v>42551</v>
          </cell>
        </row>
        <row r="2330">
          <cell r="C2330" t="str">
            <v>S300001</v>
          </cell>
          <cell r="D2330" t="str">
            <v>00700</v>
          </cell>
          <cell r="E2330" t="str">
            <v>0020</v>
          </cell>
          <cell r="F2330">
            <v>183</v>
          </cell>
          <cell r="G2330" t="str">
            <v>500030</v>
          </cell>
          <cell r="I2330">
            <v>42551</v>
          </cell>
        </row>
        <row r="2331">
          <cell r="C2331" t="str">
            <v>S300001</v>
          </cell>
          <cell r="D2331" t="str">
            <v>00700</v>
          </cell>
          <cell r="E2331" t="str">
            <v>0070</v>
          </cell>
          <cell r="F2331">
            <v>14732</v>
          </cell>
          <cell r="G2331" t="str">
            <v>500030</v>
          </cell>
          <cell r="I2331">
            <v>42551</v>
          </cell>
        </row>
        <row r="2332">
          <cell r="C2332" t="str">
            <v>S300001</v>
          </cell>
          <cell r="D2332" t="str">
            <v>00800</v>
          </cell>
          <cell r="E2332" t="str">
            <v>0010</v>
          </cell>
          <cell r="F2332">
            <v>31</v>
          </cell>
          <cell r="G2332" t="str">
            <v>500030</v>
          </cell>
          <cell r="I2332">
            <v>42551</v>
          </cell>
        </row>
        <row r="2333">
          <cell r="C2333" t="str">
            <v>S300001</v>
          </cell>
          <cell r="D2333" t="str">
            <v>00700</v>
          </cell>
          <cell r="E2333" t="str">
            <v>0080</v>
          </cell>
          <cell r="F2333">
            <v>49984</v>
          </cell>
          <cell r="G2333" t="str">
            <v>500030</v>
          </cell>
          <cell r="I2333">
            <v>42551</v>
          </cell>
        </row>
        <row r="2334">
          <cell r="C2334" t="str">
            <v>S300001</v>
          </cell>
          <cell r="D2334" t="str">
            <v>01600</v>
          </cell>
          <cell r="E2334" t="str">
            <v>0060</v>
          </cell>
          <cell r="F2334">
            <v>1923</v>
          </cell>
          <cell r="G2334" t="str">
            <v>500030</v>
          </cell>
          <cell r="I2334">
            <v>42551</v>
          </cell>
        </row>
        <row r="2335">
          <cell r="C2335" t="str">
            <v>S300001</v>
          </cell>
          <cell r="D2335" t="str">
            <v>01000</v>
          </cell>
          <cell r="E2335" t="str">
            <v>0010</v>
          </cell>
          <cell r="F2335">
            <v>33</v>
          </cell>
          <cell r="G2335" t="str">
            <v>500030</v>
          </cell>
          <cell r="I2335">
            <v>42551</v>
          </cell>
        </row>
        <row r="2336">
          <cell r="C2336" t="str">
            <v>S300001</v>
          </cell>
          <cell r="D2336" t="str">
            <v>01400</v>
          </cell>
          <cell r="E2336" t="str">
            <v>0020</v>
          </cell>
          <cell r="F2336">
            <v>207</v>
          </cell>
          <cell r="G2336" t="str">
            <v>500030</v>
          </cell>
          <cell r="I2336">
            <v>42551</v>
          </cell>
        </row>
        <row r="2337">
          <cell r="C2337" t="str">
            <v>S300001</v>
          </cell>
          <cell r="D2337" t="str">
            <v>01600</v>
          </cell>
          <cell r="E2337" t="str">
            <v>0010</v>
          </cell>
          <cell r="F2337">
            <v>40</v>
          </cell>
          <cell r="G2337" t="str">
            <v>500030</v>
          </cell>
          <cell r="I2337">
            <v>42551</v>
          </cell>
        </row>
        <row r="2338">
          <cell r="C2338" t="str">
            <v>S300001</v>
          </cell>
          <cell r="D2338" t="str">
            <v>01600</v>
          </cell>
          <cell r="E2338" t="str">
            <v>0030</v>
          </cell>
          <cell r="F2338">
            <v>7320</v>
          </cell>
          <cell r="G2338" t="str">
            <v>500030</v>
          </cell>
          <cell r="I2338">
            <v>42551</v>
          </cell>
        </row>
        <row r="2339">
          <cell r="C2339" t="str">
            <v>S300001</v>
          </cell>
          <cell r="D2339" t="str">
            <v>01400</v>
          </cell>
          <cell r="E2339" t="str">
            <v>0150</v>
          </cell>
          <cell r="F2339">
            <v>28869</v>
          </cell>
          <cell r="G2339" t="str">
            <v>500030</v>
          </cell>
          <cell r="I2339">
            <v>42551</v>
          </cell>
        </row>
        <row r="2340">
          <cell r="C2340" t="str">
            <v>S300001</v>
          </cell>
          <cell r="D2340" t="str">
            <v>01700</v>
          </cell>
          <cell r="E2340" t="str">
            <v>0010</v>
          </cell>
          <cell r="F2340">
            <v>41</v>
          </cell>
          <cell r="G2340" t="str">
            <v>500030</v>
          </cell>
          <cell r="I2340">
            <v>42551</v>
          </cell>
        </row>
        <row r="2341">
          <cell r="C2341" t="str">
            <v>S300001</v>
          </cell>
          <cell r="D2341" t="str">
            <v>01700</v>
          </cell>
          <cell r="E2341" t="str">
            <v>0030</v>
          </cell>
          <cell r="F2341">
            <v>5124</v>
          </cell>
          <cell r="G2341" t="str">
            <v>500030</v>
          </cell>
          <cell r="I2341">
            <v>42551</v>
          </cell>
        </row>
        <row r="2342">
          <cell r="C2342" t="str">
            <v>S300001</v>
          </cell>
          <cell r="D2342" t="str">
            <v>01700</v>
          </cell>
          <cell r="E2342" t="str">
            <v>0070</v>
          </cell>
          <cell r="F2342">
            <v>411</v>
          </cell>
          <cell r="G2342" t="str">
            <v>500030</v>
          </cell>
          <cell r="I2342">
            <v>42551</v>
          </cell>
        </row>
        <row r="2343">
          <cell r="C2343" t="str">
            <v>S300001</v>
          </cell>
          <cell r="D2343" t="str">
            <v>01700</v>
          </cell>
          <cell r="E2343" t="str">
            <v>0140</v>
          </cell>
          <cell r="F2343">
            <v>27</v>
          </cell>
          <cell r="G2343" t="str">
            <v>500030</v>
          </cell>
          <cell r="I2343">
            <v>42551</v>
          </cell>
        </row>
        <row r="2344">
          <cell r="C2344" t="str">
            <v>S300001</v>
          </cell>
          <cell r="D2344" t="str">
            <v>02100</v>
          </cell>
          <cell r="E2344" t="str">
            <v>0010</v>
          </cell>
          <cell r="F2344">
            <v>46</v>
          </cell>
          <cell r="G2344" t="str">
            <v>500030</v>
          </cell>
          <cell r="I2344">
            <v>42551</v>
          </cell>
        </row>
        <row r="2345">
          <cell r="C2345" t="str">
            <v>S300001</v>
          </cell>
          <cell r="D2345" t="str">
            <v>02400</v>
          </cell>
          <cell r="E2345" t="str">
            <v>0030</v>
          </cell>
          <cell r="F2345">
            <v>4392</v>
          </cell>
          <cell r="G2345" t="str">
            <v>500030</v>
          </cell>
          <cell r="I2345">
            <v>42551</v>
          </cell>
        </row>
        <row r="2346">
          <cell r="C2346" t="str">
            <v>S300001</v>
          </cell>
          <cell r="D2346" t="str">
            <v>02200</v>
          </cell>
          <cell r="E2346" t="str">
            <v>0010</v>
          </cell>
          <cell r="F2346">
            <v>101</v>
          </cell>
          <cell r="G2346" t="str">
            <v>500030</v>
          </cell>
          <cell r="I2346">
            <v>42551</v>
          </cell>
        </row>
        <row r="2347">
          <cell r="C2347" t="str">
            <v>S300001</v>
          </cell>
          <cell r="D2347" t="str">
            <v>02400</v>
          </cell>
          <cell r="E2347" t="str">
            <v>0100</v>
          </cell>
          <cell r="F2347">
            <v>65.17</v>
          </cell>
          <cell r="G2347" t="str">
            <v>500030</v>
          </cell>
          <cell r="I2347">
            <v>42551</v>
          </cell>
        </row>
        <row r="2348">
          <cell r="C2348" t="str">
            <v>S300001</v>
          </cell>
          <cell r="D2348" t="str">
            <v>02500</v>
          </cell>
          <cell r="E2348" t="str">
            <v>0010</v>
          </cell>
          <cell r="F2348">
            <v>99</v>
          </cell>
          <cell r="G2348" t="str">
            <v>500030</v>
          </cell>
          <cell r="I2348">
            <v>42551</v>
          </cell>
        </row>
        <row r="2349">
          <cell r="C2349" t="str">
            <v>S300001</v>
          </cell>
          <cell r="D2349" t="str">
            <v>02700</v>
          </cell>
          <cell r="E2349" t="str">
            <v>0100</v>
          </cell>
          <cell r="F2349">
            <v>1654.1</v>
          </cell>
          <cell r="G2349" t="str">
            <v>500030</v>
          </cell>
          <cell r="I2349">
            <v>42551</v>
          </cell>
        </row>
        <row r="2350">
          <cell r="C2350" t="str">
            <v>S300001</v>
          </cell>
          <cell r="D2350" t="str">
            <v>03200</v>
          </cell>
          <cell r="E2350" t="str">
            <v>0070</v>
          </cell>
          <cell r="F2350">
            <v>400</v>
          </cell>
          <cell r="G2350" t="str">
            <v>500030</v>
          </cell>
          <cell r="I2350">
            <v>42551</v>
          </cell>
        </row>
        <row r="2351">
          <cell r="C2351" t="str">
            <v>S300001</v>
          </cell>
          <cell r="D2351" t="str">
            <v>01600</v>
          </cell>
          <cell r="E2351" t="str">
            <v>0130</v>
          </cell>
          <cell r="F2351">
            <v>113</v>
          </cell>
          <cell r="G2351" t="str">
            <v>500030</v>
          </cell>
          <cell r="I2351">
            <v>42551</v>
          </cell>
        </row>
        <row r="2352">
          <cell r="C2352" t="str">
            <v>S300001</v>
          </cell>
          <cell r="D2352" t="str">
            <v>01600</v>
          </cell>
          <cell r="E2352" t="str">
            <v>0100</v>
          </cell>
          <cell r="F2352">
            <v>32.1</v>
          </cell>
          <cell r="G2352" t="str">
            <v>500030</v>
          </cell>
          <cell r="I2352">
            <v>42551</v>
          </cell>
        </row>
        <row r="2353">
          <cell r="C2353" t="str">
            <v>S300001</v>
          </cell>
          <cell r="D2353" t="str">
            <v>02800</v>
          </cell>
          <cell r="E2353" t="str">
            <v>0080</v>
          </cell>
          <cell r="F2353">
            <v>1959</v>
          </cell>
          <cell r="G2353" t="str">
            <v>500031</v>
          </cell>
          <cell r="I2353">
            <v>42735</v>
          </cell>
        </row>
        <row r="2354">
          <cell r="C2354" t="str">
            <v>S300001</v>
          </cell>
          <cell r="D2354" t="str">
            <v>02800</v>
          </cell>
          <cell r="E2354" t="str">
            <v>0070</v>
          </cell>
          <cell r="F2354">
            <v>553</v>
          </cell>
          <cell r="G2354" t="str">
            <v>500031</v>
          </cell>
          <cell r="I2354">
            <v>42735</v>
          </cell>
        </row>
        <row r="2355">
          <cell r="C2355" t="str">
            <v>S300001</v>
          </cell>
          <cell r="D2355" t="str">
            <v>02700</v>
          </cell>
          <cell r="E2355" t="str">
            <v>0100</v>
          </cell>
          <cell r="F2355">
            <v>655.35</v>
          </cell>
          <cell r="G2355" t="str">
            <v>500031</v>
          </cell>
          <cell r="I2355">
            <v>42735</v>
          </cell>
        </row>
        <row r="2356">
          <cell r="C2356" t="str">
            <v>S300001</v>
          </cell>
          <cell r="D2356" t="str">
            <v>02625</v>
          </cell>
          <cell r="E2356" t="str">
            <v>0010</v>
          </cell>
          <cell r="F2356">
            <v>89</v>
          </cell>
          <cell r="G2356" t="str">
            <v>500031</v>
          </cell>
          <cell r="I2356">
            <v>42735</v>
          </cell>
        </row>
        <row r="2357">
          <cell r="C2357" t="str">
            <v>S300001</v>
          </cell>
          <cell r="D2357" t="str">
            <v>02500</v>
          </cell>
          <cell r="E2357" t="str">
            <v>0010</v>
          </cell>
          <cell r="F2357">
            <v>99</v>
          </cell>
          <cell r="G2357" t="str">
            <v>500031</v>
          </cell>
          <cell r="I2357">
            <v>42735</v>
          </cell>
        </row>
        <row r="2358">
          <cell r="C2358" t="str">
            <v>S300001</v>
          </cell>
          <cell r="D2358" t="str">
            <v>02400</v>
          </cell>
          <cell r="E2358" t="str">
            <v>0010</v>
          </cell>
          <cell r="F2358">
            <v>116</v>
          </cell>
          <cell r="G2358" t="str">
            <v>500031</v>
          </cell>
          <cell r="I2358">
            <v>42735</v>
          </cell>
        </row>
        <row r="2359">
          <cell r="C2359" t="str">
            <v>S300001</v>
          </cell>
          <cell r="D2359" t="str">
            <v>02300</v>
          </cell>
          <cell r="E2359" t="str">
            <v>0010</v>
          </cell>
          <cell r="F2359">
            <v>115</v>
          </cell>
          <cell r="G2359" t="str">
            <v>500031</v>
          </cell>
          <cell r="I2359">
            <v>42735</v>
          </cell>
        </row>
        <row r="2360">
          <cell r="C2360" t="str">
            <v>S300001</v>
          </cell>
          <cell r="D2360" t="str">
            <v>02200</v>
          </cell>
          <cell r="E2360" t="str">
            <v>0010</v>
          </cell>
          <cell r="F2360">
            <v>101</v>
          </cell>
          <cell r="G2360" t="str">
            <v>500031</v>
          </cell>
          <cell r="I2360">
            <v>42735</v>
          </cell>
        </row>
        <row r="2361">
          <cell r="C2361" t="str">
            <v>S300001</v>
          </cell>
          <cell r="D2361" t="str">
            <v>02000</v>
          </cell>
          <cell r="E2361" t="str">
            <v>0010</v>
          </cell>
          <cell r="F2361">
            <v>45</v>
          </cell>
          <cell r="G2361" t="str">
            <v>500031</v>
          </cell>
          <cell r="I2361">
            <v>42735</v>
          </cell>
        </row>
        <row r="2362">
          <cell r="C2362" t="str">
            <v>S300001</v>
          </cell>
          <cell r="D2362" t="str">
            <v>01800</v>
          </cell>
          <cell r="E2362" t="str">
            <v>0010</v>
          </cell>
          <cell r="F2362">
            <v>42</v>
          </cell>
          <cell r="G2362" t="str">
            <v>500031</v>
          </cell>
          <cell r="I2362">
            <v>42735</v>
          </cell>
        </row>
        <row r="2363">
          <cell r="C2363" t="str">
            <v>S300001</v>
          </cell>
          <cell r="D2363" t="str">
            <v>01600</v>
          </cell>
          <cell r="E2363" t="str">
            <v>0010</v>
          </cell>
          <cell r="F2363">
            <v>40</v>
          </cell>
          <cell r="G2363" t="str">
            <v>500031</v>
          </cell>
          <cell r="I2363">
            <v>42735</v>
          </cell>
        </row>
        <row r="2364">
          <cell r="C2364" t="str">
            <v>S300001</v>
          </cell>
          <cell r="D2364" t="str">
            <v>01400</v>
          </cell>
          <cell r="E2364" t="str">
            <v>0150</v>
          </cell>
          <cell r="F2364">
            <v>3378</v>
          </cell>
          <cell r="G2364" t="str">
            <v>500031</v>
          </cell>
          <cell r="I2364">
            <v>42735</v>
          </cell>
        </row>
        <row r="2365">
          <cell r="C2365" t="str">
            <v>S300001</v>
          </cell>
          <cell r="D2365" t="str">
            <v>01400</v>
          </cell>
          <cell r="E2365" t="str">
            <v>0140</v>
          </cell>
          <cell r="F2365">
            <v>371</v>
          </cell>
          <cell r="G2365" t="str">
            <v>500031</v>
          </cell>
          <cell r="I2365">
            <v>42735</v>
          </cell>
        </row>
        <row r="2366">
          <cell r="C2366" t="str">
            <v>S300001</v>
          </cell>
          <cell r="D2366" t="str">
            <v>01400</v>
          </cell>
          <cell r="E2366" t="str">
            <v>0100</v>
          </cell>
          <cell r="F2366">
            <v>655.35</v>
          </cell>
          <cell r="G2366" t="str">
            <v>500031</v>
          </cell>
          <cell r="I2366">
            <v>42735</v>
          </cell>
        </row>
        <row r="2367">
          <cell r="C2367" t="str">
            <v>S300001</v>
          </cell>
          <cell r="D2367" t="str">
            <v>01400</v>
          </cell>
          <cell r="E2367" t="str">
            <v>0070</v>
          </cell>
          <cell r="F2367">
            <v>2344</v>
          </cell>
          <cell r="G2367" t="str">
            <v>500031</v>
          </cell>
          <cell r="I2367">
            <v>42735</v>
          </cell>
        </row>
        <row r="2368">
          <cell r="C2368" t="str">
            <v>S300001</v>
          </cell>
          <cell r="D2368" t="str">
            <v>01400</v>
          </cell>
          <cell r="E2368" t="str">
            <v>0030</v>
          </cell>
          <cell r="F2368">
            <v>38430</v>
          </cell>
          <cell r="G2368" t="str">
            <v>500031</v>
          </cell>
          <cell r="I2368">
            <v>42735</v>
          </cell>
        </row>
        <row r="2369">
          <cell r="C2369" t="str">
            <v>S300001</v>
          </cell>
          <cell r="D2369" t="str">
            <v>01400</v>
          </cell>
          <cell r="E2369" t="str">
            <v>0020</v>
          </cell>
          <cell r="F2369">
            <v>105</v>
          </cell>
          <cell r="G2369" t="str">
            <v>500031</v>
          </cell>
          <cell r="I2369">
            <v>42735</v>
          </cell>
        </row>
        <row r="2370">
          <cell r="C2370" t="str">
            <v>S300001</v>
          </cell>
          <cell r="D2370" t="str">
            <v>01300</v>
          </cell>
          <cell r="E2370" t="str">
            <v>0080</v>
          </cell>
          <cell r="F2370">
            <v>776</v>
          </cell>
          <cell r="G2370" t="str">
            <v>500031</v>
          </cell>
          <cell r="I2370">
            <v>42735</v>
          </cell>
        </row>
        <row r="2371">
          <cell r="C2371" t="str">
            <v>S300001</v>
          </cell>
          <cell r="D2371" t="str">
            <v>01300</v>
          </cell>
          <cell r="E2371" t="str">
            <v>0010</v>
          </cell>
          <cell r="F2371">
            <v>43</v>
          </cell>
          <cell r="G2371" t="str">
            <v>500031</v>
          </cell>
          <cell r="I2371">
            <v>42735</v>
          </cell>
        </row>
        <row r="2372">
          <cell r="C2372" t="str">
            <v>S300001</v>
          </cell>
          <cell r="D2372" t="str">
            <v>01100</v>
          </cell>
          <cell r="E2372" t="str">
            <v>0010</v>
          </cell>
          <cell r="F2372">
            <v>34</v>
          </cell>
          <cell r="G2372" t="str">
            <v>500031</v>
          </cell>
          <cell r="I2372">
            <v>42735</v>
          </cell>
        </row>
        <row r="2373">
          <cell r="C2373" t="str">
            <v>S300001</v>
          </cell>
          <cell r="D2373" t="str">
            <v>01000</v>
          </cell>
          <cell r="E2373" t="str">
            <v>0010</v>
          </cell>
          <cell r="F2373">
            <v>33</v>
          </cell>
          <cell r="G2373" t="str">
            <v>500031</v>
          </cell>
          <cell r="I2373">
            <v>42735</v>
          </cell>
        </row>
        <row r="2374">
          <cell r="C2374" t="str">
            <v>S300001</v>
          </cell>
          <cell r="D2374" t="str">
            <v>00900</v>
          </cell>
          <cell r="E2374" t="str">
            <v>0010</v>
          </cell>
          <cell r="F2374">
            <v>32</v>
          </cell>
          <cell r="G2374" t="str">
            <v>500031</v>
          </cell>
          <cell r="I2374">
            <v>42735</v>
          </cell>
        </row>
        <row r="2375">
          <cell r="C2375" t="str">
            <v>S300001</v>
          </cell>
          <cell r="D2375" t="str">
            <v>00800</v>
          </cell>
          <cell r="E2375" t="str">
            <v>0080</v>
          </cell>
          <cell r="F2375">
            <v>1543</v>
          </cell>
          <cell r="G2375" t="str">
            <v>500031</v>
          </cell>
          <cell r="I2375">
            <v>42735</v>
          </cell>
        </row>
        <row r="2376">
          <cell r="C2376" t="str">
            <v>S300001</v>
          </cell>
          <cell r="D2376" t="str">
            <v>00800</v>
          </cell>
          <cell r="E2376" t="str">
            <v>0070</v>
          </cell>
          <cell r="F2376">
            <v>432</v>
          </cell>
          <cell r="G2376" t="str">
            <v>500031</v>
          </cell>
          <cell r="I2376">
            <v>42735</v>
          </cell>
        </row>
        <row r="2377">
          <cell r="C2377" t="str">
            <v>S300001</v>
          </cell>
          <cell r="D2377" t="str">
            <v>00800</v>
          </cell>
          <cell r="E2377" t="str">
            <v>0030</v>
          </cell>
          <cell r="F2377">
            <v>3660</v>
          </cell>
          <cell r="G2377" t="str">
            <v>500031</v>
          </cell>
          <cell r="I2377">
            <v>42735</v>
          </cell>
        </row>
        <row r="2378">
          <cell r="C2378" t="str">
            <v>S300001</v>
          </cell>
          <cell r="D2378" t="str">
            <v>00800</v>
          </cell>
          <cell r="E2378" t="str">
            <v>0010</v>
          </cell>
          <cell r="F2378">
            <v>31</v>
          </cell>
          <cell r="G2378" t="str">
            <v>500031</v>
          </cell>
          <cell r="I2378">
            <v>42735</v>
          </cell>
        </row>
        <row r="2379">
          <cell r="C2379" t="str">
            <v>S300001</v>
          </cell>
          <cell r="D2379" t="str">
            <v>00700</v>
          </cell>
          <cell r="E2379" t="str">
            <v>0070</v>
          </cell>
          <cell r="F2379">
            <v>1314</v>
          </cell>
          <cell r="G2379" t="str">
            <v>500031</v>
          </cell>
          <cell r="I2379">
            <v>42735</v>
          </cell>
        </row>
        <row r="2380">
          <cell r="C2380" t="str">
            <v>S300001</v>
          </cell>
          <cell r="D2380" t="str">
            <v>00700</v>
          </cell>
          <cell r="E2380" t="str">
            <v>0060</v>
          </cell>
          <cell r="F2380">
            <v>5810</v>
          </cell>
          <cell r="G2380" t="str">
            <v>500031</v>
          </cell>
          <cell r="I2380">
            <v>42735</v>
          </cell>
        </row>
        <row r="2381">
          <cell r="C2381" t="str">
            <v>S300001</v>
          </cell>
          <cell r="D2381" t="str">
            <v>00700</v>
          </cell>
          <cell r="E2381" t="str">
            <v>0030</v>
          </cell>
          <cell r="F2381">
            <v>34770</v>
          </cell>
          <cell r="G2381" t="str">
            <v>500031</v>
          </cell>
          <cell r="I2381">
            <v>42735</v>
          </cell>
        </row>
        <row r="2382">
          <cell r="C2382" t="str">
            <v>S300001</v>
          </cell>
          <cell r="D2382" t="str">
            <v>00200</v>
          </cell>
          <cell r="E2382" t="str">
            <v>0140</v>
          </cell>
          <cell r="F2382">
            <v>689</v>
          </cell>
          <cell r="G2382" t="str">
            <v>500031</v>
          </cell>
          <cell r="I2382">
            <v>42735</v>
          </cell>
        </row>
        <row r="2383">
          <cell r="C2383" t="str">
            <v>S300001</v>
          </cell>
          <cell r="D2383" t="str">
            <v>00200</v>
          </cell>
          <cell r="E2383" t="str">
            <v>0070</v>
          </cell>
          <cell r="F2383">
            <v>4746</v>
          </cell>
          <cell r="G2383" t="str">
            <v>500031</v>
          </cell>
          <cell r="I2383">
            <v>42735</v>
          </cell>
        </row>
        <row r="2384">
          <cell r="C2384" t="str">
            <v>S300001</v>
          </cell>
          <cell r="D2384" t="str">
            <v>00100</v>
          </cell>
          <cell r="E2384" t="str">
            <v>0150</v>
          </cell>
          <cell r="F2384">
            <v>3378</v>
          </cell>
          <cell r="G2384" t="str">
            <v>500031</v>
          </cell>
          <cell r="I2384">
            <v>42735</v>
          </cell>
        </row>
        <row r="2385">
          <cell r="C2385" t="str">
            <v>S300001</v>
          </cell>
          <cell r="D2385" t="str">
            <v>00100</v>
          </cell>
          <cell r="E2385" t="str">
            <v>0140</v>
          </cell>
          <cell r="F2385">
            <v>371</v>
          </cell>
          <cell r="G2385" t="str">
            <v>500031</v>
          </cell>
          <cell r="I2385">
            <v>42735</v>
          </cell>
        </row>
        <row r="2386">
          <cell r="C2386" t="str">
            <v>S300001</v>
          </cell>
          <cell r="D2386" t="str">
            <v>00100</v>
          </cell>
          <cell r="E2386" t="str">
            <v>0130</v>
          </cell>
          <cell r="F2386">
            <v>1575</v>
          </cell>
          <cell r="G2386" t="str">
            <v>500031</v>
          </cell>
          <cell r="I2386">
            <v>42735</v>
          </cell>
        </row>
        <row r="2387">
          <cell r="C2387" t="str">
            <v>S300001</v>
          </cell>
          <cell r="D2387" t="str">
            <v>00100</v>
          </cell>
          <cell r="E2387" t="str">
            <v>0070</v>
          </cell>
          <cell r="F2387">
            <v>1314</v>
          </cell>
          <cell r="G2387" t="str">
            <v>500031</v>
          </cell>
          <cell r="I2387">
            <v>42735</v>
          </cell>
        </row>
        <row r="2388">
          <cell r="C2388" t="str">
            <v>S300001</v>
          </cell>
          <cell r="D2388" t="str">
            <v>00100</v>
          </cell>
          <cell r="E2388" t="str">
            <v>0030</v>
          </cell>
          <cell r="F2388">
            <v>34770</v>
          </cell>
          <cell r="G2388" t="str">
            <v>500031</v>
          </cell>
          <cell r="I2388">
            <v>42735</v>
          </cell>
        </row>
        <row r="2389">
          <cell r="C2389" t="str">
            <v>S300001</v>
          </cell>
          <cell r="D2389" t="str">
            <v>00100</v>
          </cell>
          <cell r="E2389" t="str">
            <v>0010</v>
          </cell>
          <cell r="F2389">
            <v>30</v>
          </cell>
          <cell r="G2389" t="str">
            <v>500031</v>
          </cell>
          <cell r="I2389">
            <v>42735</v>
          </cell>
        </row>
        <row r="2390">
          <cell r="C2390" t="str">
            <v>S300001</v>
          </cell>
          <cell r="D2390" t="str">
            <v>00100</v>
          </cell>
          <cell r="E2390" t="str">
            <v>0020</v>
          </cell>
          <cell r="F2390">
            <v>95</v>
          </cell>
          <cell r="G2390" t="str">
            <v>500031</v>
          </cell>
          <cell r="I2390">
            <v>42735</v>
          </cell>
        </row>
        <row r="2391">
          <cell r="C2391" t="str">
            <v>S300001</v>
          </cell>
          <cell r="D2391" t="str">
            <v>00100</v>
          </cell>
          <cell r="E2391" t="str">
            <v>0060</v>
          </cell>
          <cell r="F2391">
            <v>5810</v>
          </cell>
          <cell r="G2391" t="str">
            <v>500031</v>
          </cell>
          <cell r="I2391">
            <v>42735</v>
          </cell>
        </row>
        <row r="2392">
          <cell r="C2392" t="str">
            <v>S300001</v>
          </cell>
          <cell r="D2392" t="str">
            <v>00100</v>
          </cell>
          <cell r="E2392" t="str">
            <v>0080</v>
          </cell>
          <cell r="F2392">
            <v>14374</v>
          </cell>
          <cell r="G2392" t="str">
            <v>500031</v>
          </cell>
          <cell r="I2392">
            <v>42735</v>
          </cell>
        </row>
        <row r="2393">
          <cell r="C2393" t="str">
            <v>S300001</v>
          </cell>
          <cell r="D2393" t="str">
            <v>00200</v>
          </cell>
          <cell r="E2393" t="str">
            <v>0060</v>
          </cell>
          <cell r="F2393">
            <v>106</v>
          </cell>
          <cell r="G2393" t="str">
            <v>500031</v>
          </cell>
          <cell r="I2393">
            <v>42735</v>
          </cell>
        </row>
        <row r="2394">
          <cell r="C2394" t="str">
            <v>S300001</v>
          </cell>
          <cell r="D2394" t="str">
            <v>00200</v>
          </cell>
          <cell r="E2394" t="str">
            <v>0130</v>
          </cell>
          <cell r="F2394">
            <v>29</v>
          </cell>
          <cell r="G2394" t="str">
            <v>500031</v>
          </cell>
          <cell r="I2394">
            <v>42735</v>
          </cell>
        </row>
        <row r="2395">
          <cell r="C2395" t="str">
            <v>S300001</v>
          </cell>
          <cell r="D2395" t="str">
            <v>00700</v>
          </cell>
          <cell r="E2395" t="str">
            <v>0020</v>
          </cell>
          <cell r="F2395">
            <v>95</v>
          </cell>
          <cell r="G2395" t="str">
            <v>500031</v>
          </cell>
          <cell r="I2395">
            <v>42735</v>
          </cell>
        </row>
        <row r="2396">
          <cell r="C2396" t="str">
            <v>S300001</v>
          </cell>
          <cell r="D2396" t="str">
            <v>00700</v>
          </cell>
          <cell r="E2396" t="str">
            <v>0080</v>
          </cell>
          <cell r="F2396">
            <v>14374</v>
          </cell>
          <cell r="G2396" t="str">
            <v>500031</v>
          </cell>
          <cell r="I2396">
            <v>42735</v>
          </cell>
        </row>
        <row r="2397">
          <cell r="C2397" t="str">
            <v>S300001</v>
          </cell>
          <cell r="D2397" t="str">
            <v>00800</v>
          </cell>
          <cell r="E2397" t="str">
            <v>0020</v>
          </cell>
          <cell r="F2397">
            <v>10</v>
          </cell>
          <cell r="G2397" t="str">
            <v>500031</v>
          </cell>
          <cell r="I2397">
            <v>42735</v>
          </cell>
        </row>
        <row r="2398">
          <cell r="C2398" t="str">
            <v>S300001</v>
          </cell>
          <cell r="D2398" t="str">
            <v>00800</v>
          </cell>
          <cell r="E2398" t="str">
            <v>0060</v>
          </cell>
          <cell r="F2398">
            <v>870</v>
          </cell>
          <cell r="G2398" t="str">
            <v>500031</v>
          </cell>
          <cell r="I2398">
            <v>42735</v>
          </cell>
        </row>
        <row r="2399">
          <cell r="C2399" t="str">
            <v>S300001</v>
          </cell>
          <cell r="D2399" t="str">
            <v>01200</v>
          </cell>
          <cell r="E2399" t="str">
            <v>0010</v>
          </cell>
          <cell r="F2399">
            <v>35</v>
          </cell>
          <cell r="G2399" t="str">
            <v>500031</v>
          </cell>
          <cell r="I2399">
            <v>42735</v>
          </cell>
        </row>
        <row r="2400">
          <cell r="C2400" t="str">
            <v>S300001</v>
          </cell>
          <cell r="D2400" t="str">
            <v>01300</v>
          </cell>
          <cell r="E2400" t="str">
            <v>0070</v>
          </cell>
          <cell r="F2400">
            <v>598</v>
          </cell>
          <cell r="G2400" t="str">
            <v>500031</v>
          </cell>
          <cell r="I2400">
            <v>42735</v>
          </cell>
        </row>
        <row r="2401">
          <cell r="C2401" t="str">
            <v>S300001</v>
          </cell>
          <cell r="D2401" t="str">
            <v>01400</v>
          </cell>
          <cell r="E2401" t="str">
            <v>0060</v>
          </cell>
          <cell r="F2401">
            <v>6680</v>
          </cell>
          <cell r="G2401" t="str">
            <v>500031</v>
          </cell>
          <cell r="I2401">
            <v>42735</v>
          </cell>
        </row>
        <row r="2402">
          <cell r="C2402" t="str">
            <v>S300001</v>
          </cell>
          <cell r="D2402" t="str">
            <v>01400</v>
          </cell>
          <cell r="E2402" t="str">
            <v>0080</v>
          </cell>
          <cell r="F2402">
            <v>16693</v>
          </cell>
          <cell r="G2402" t="str">
            <v>500031</v>
          </cell>
          <cell r="I2402">
            <v>42735</v>
          </cell>
        </row>
        <row r="2403">
          <cell r="C2403" t="str">
            <v>S300001</v>
          </cell>
          <cell r="D2403" t="str">
            <v>01400</v>
          </cell>
          <cell r="E2403" t="str">
            <v>0130</v>
          </cell>
          <cell r="F2403">
            <v>1575</v>
          </cell>
          <cell r="G2403" t="str">
            <v>500031</v>
          </cell>
          <cell r="I2403">
            <v>42735</v>
          </cell>
        </row>
        <row r="2404">
          <cell r="C2404" t="str">
            <v>S300001</v>
          </cell>
          <cell r="D2404" t="str">
            <v>01700</v>
          </cell>
          <cell r="E2404" t="str">
            <v>0010</v>
          </cell>
          <cell r="F2404">
            <v>41</v>
          </cell>
          <cell r="G2404" t="str">
            <v>500031</v>
          </cell>
          <cell r="I2404">
            <v>42735</v>
          </cell>
        </row>
        <row r="2405">
          <cell r="C2405" t="str">
            <v>S300001</v>
          </cell>
          <cell r="D2405" t="str">
            <v>01900</v>
          </cell>
          <cell r="E2405" t="str">
            <v>0010</v>
          </cell>
          <cell r="F2405">
            <v>44</v>
          </cell>
          <cell r="G2405" t="str">
            <v>500031</v>
          </cell>
          <cell r="I2405">
            <v>42735</v>
          </cell>
        </row>
        <row r="2406">
          <cell r="C2406" t="str">
            <v>S300001</v>
          </cell>
          <cell r="D2406" t="str">
            <v>02100</v>
          </cell>
          <cell r="E2406" t="str">
            <v>0010</v>
          </cell>
          <cell r="F2406">
            <v>46</v>
          </cell>
          <cell r="G2406" t="str">
            <v>500031</v>
          </cell>
          <cell r="I2406">
            <v>42735</v>
          </cell>
        </row>
        <row r="2407">
          <cell r="C2407" t="str">
            <v>S300001</v>
          </cell>
          <cell r="D2407" t="str">
            <v>02410</v>
          </cell>
          <cell r="E2407" t="str">
            <v>0010</v>
          </cell>
          <cell r="F2407">
            <v>30</v>
          </cell>
          <cell r="G2407" t="str">
            <v>500031</v>
          </cell>
          <cell r="I2407">
            <v>42735</v>
          </cell>
        </row>
        <row r="2408">
          <cell r="C2408" t="str">
            <v>S300001</v>
          </cell>
          <cell r="D2408" t="str">
            <v>02600</v>
          </cell>
          <cell r="E2408" t="str">
            <v>0010</v>
          </cell>
          <cell r="F2408">
            <v>88</v>
          </cell>
          <cell r="G2408" t="str">
            <v>500031</v>
          </cell>
          <cell r="I2408">
            <v>42735</v>
          </cell>
        </row>
        <row r="2409">
          <cell r="C2409" t="str">
            <v>S300001</v>
          </cell>
          <cell r="D2409" t="str">
            <v>02700</v>
          </cell>
          <cell r="E2409" t="str">
            <v>0020</v>
          </cell>
          <cell r="F2409">
            <v>105</v>
          </cell>
          <cell r="G2409" t="str">
            <v>500031</v>
          </cell>
          <cell r="I2409">
            <v>42735</v>
          </cell>
        </row>
        <row r="2410">
          <cell r="C2410" t="str">
            <v>S300001</v>
          </cell>
          <cell r="D2410" t="str">
            <v>00100</v>
          </cell>
          <cell r="E2410" t="str">
            <v>0130</v>
          </cell>
          <cell r="F2410">
            <v>938</v>
          </cell>
          <cell r="G2410" t="str">
            <v>500033</v>
          </cell>
          <cell r="I2410">
            <v>42735</v>
          </cell>
        </row>
        <row r="2411">
          <cell r="C2411" t="str">
            <v>S300001</v>
          </cell>
          <cell r="D2411" t="str">
            <v>01400</v>
          </cell>
          <cell r="E2411" t="str">
            <v>0030</v>
          </cell>
          <cell r="F2411">
            <v>17568</v>
          </cell>
          <cell r="G2411" t="str">
            <v>500033</v>
          </cell>
          <cell r="I2411">
            <v>42735</v>
          </cell>
        </row>
        <row r="2412">
          <cell r="C2412" t="str">
            <v>S300001</v>
          </cell>
          <cell r="D2412" t="str">
            <v>02601</v>
          </cell>
          <cell r="E2412" t="str">
            <v>0100</v>
          </cell>
          <cell r="F2412">
            <v>8.6</v>
          </cell>
          <cell r="G2412" t="str">
            <v>500033</v>
          </cell>
          <cell r="I2412">
            <v>42735</v>
          </cell>
        </row>
        <row r="2413">
          <cell r="C2413" t="str">
            <v>S300001</v>
          </cell>
          <cell r="D2413" t="str">
            <v>00700</v>
          </cell>
          <cell r="E2413" t="str">
            <v>0070</v>
          </cell>
          <cell r="F2413">
            <v>522</v>
          </cell>
          <cell r="G2413" t="str">
            <v>500033</v>
          </cell>
          <cell r="I2413">
            <v>42735</v>
          </cell>
        </row>
        <row r="2414">
          <cell r="C2414" t="str">
            <v>S300001</v>
          </cell>
          <cell r="D2414" t="str">
            <v>02400</v>
          </cell>
          <cell r="E2414" t="str">
            <v>0010</v>
          </cell>
          <cell r="F2414">
            <v>116</v>
          </cell>
          <cell r="G2414" t="str">
            <v>500033</v>
          </cell>
          <cell r="I2414">
            <v>42735</v>
          </cell>
        </row>
        <row r="2415">
          <cell r="C2415" t="str">
            <v>S300001</v>
          </cell>
          <cell r="D2415" t="str">
            <v>00200</v>
          </cell>
          <cell r="E2415" t="str">
            <v>0070</v>
          </cell>
          <cell r="F2415">
            <v>3073</v>
          </cell>
          <cell r="G2415" t="str">
            <v>500033</v>
          </cell>
          <cell r="I2415">
            <v>42735</v>
          </cell>
        </row>
        <row r="2416">
          <cell r="C2416" t="str">
            <v>S300001</v>
          </cell>
          <cell r="D2416" t="str">
            <v>01400</v>
          </cell>
          <cell r="E2416" t="str">
            <v>0020</v>
          </cell>
          <cell r="F2416">
            <v>48</v>
          </cell>
          <cell r="G2416" t="str">
            <v>500033</v>
          </cell>
          <cell r="I2416">
            <v>42735</v>
          </cell>
        </row>
        <row r="2417">
          <cell r="C2417" t="str">
            <v>S300001</v>
          </cell>
          <cell r="D2417" t="str">
            <v>00100</v>
          </cell>
          <cell r="E2417" t="str">
            <v>0140</v>
          </cell>
          <cell r="F2417">
            <v>1043</v>
          </cell>
          <cell r="G2417" t="str">
            <v>500033</v>
          </cell>
          <cell r="I2417">
            <v>42735</v>
          </cell>
        </row>
        <row r="2418">
          <cell r="C2418" t="str">
            <v>S300001</v>
          </cell>
          <cell r="D2418" t="str">
            <v>00100</v>
          </cell>
          <cell r="E2418" t="str">
            <v>0030</v>
          </cell>
          <cell r="F2418">
            <v>13176</v>
          </cell>
          <cell r="G2418" t="str">
            <v>500033</v>
          </cell>
          <cell r="I2418">
            <v>42735</v>
          </cell>
        </row>
        <row r="2419">
          <cell r="C2419" t="str">
            <v>S300001</v>
          </cell>
          <cell r="D2419" t="str">
            <v>00900</v>
          </cell>
          <cell r="E2419" t="str">
            <v>0010</v>
          </cell>
          <cell r="F2419">
            <v>32</v>
          </cell>
          <cell r="G2419" t="str">
            <v>500033</v>
          </cell>
          <cell r="I2419">
            <v>42735</v>
          </cell>
        </row>
        <row r="2420">
          <cell r="C2420" t="str">
            <v>S300001</v>
          </cell>
          <cell r="D2420" t="str">
            <v>01600</v>
          </cell>
          <cell r="E2420" t="str">
            <v>0010</v>
          </cell>
          <cell r="F2420">
            <v>40</v>
          </cell>
          <cell r="G2420" t="str">
            <v>500033</v>
          </cell>
          <cell r="I2420">
            <v>42735</v>
          </cell>
        </row>
        <row r="2421">
          <cell r="C2421" t="str">
            <v>S300001</v>
          </cell>
          <cell r="D2421" t="str">
            <v>02601</v>
          </cell>
          <cell r="E2421" t="str">
            <v>0080</v>
          </cell>
          <cell r="F2421">
            <v>5271</v>
          </cell>
          <cell r="G2421" t="str">
            <v>500033</v>
          </cell>
          <cell r="I2421">
            <v>42735</v>
          </cell>
        </row>
        <row r="2422">
          <cell r="C2422" t="str">
            <v>S300001</v>
          </cell>
          <cell r="D2422" t="str">
            <v>02601</v>
          </cell>
          <cell r="E2422" t="str">
            <v>0010</v>
          </cell>
          <cell r="F2422">
            <v>88.01</v>
          </cell>
          <cell r="G2422" t="str">
            <v>500033</v>
          </cell>
          <cell r="I2422">
            <v>42735</v>
          </cell>
        </row>
        <row r="2423">
          <cell r="C2423" t="str">
            <v>S300001</v>
          </cell>
          <cell r="D2423" t="str">
            <v>00100</v>
          </cell>
          <cell r="E2423" t="str">
            <v>0020</v>
          </cell>
          <cell r="F2423">
            <v>36</v>
          </cell>
          <cell r="G2423" t="str">
            <v>500033</v>
          </cell>
          <cell r="I2423">
            <v>42735</v>
          </cell>
        </row>
        <row r="2424">
          <cell r="C2424" t="str">
            <v>S300001</v>
          </cell>
          <cell r="D2424" t="str">
            <v>00700</v>
          </cell>
          <cell r="E2424" t="str">
            <v>0060</v>
          </cell>
          <cell r="F2424">
            <v>2150</v>
          </cell>
          <cell r="G2424" t="str">
            <v>500033</v>
          </cell>
          <cell r="I2424">
            <v>42735</v>
          </cell>
        </row>
        <row r="2425">
          <cell r="C2425" t="str">
            <v>S300001</v>
          </cell>
          <cell r="D2425" t="str">
            <v>02800</v>
          </cell>
          <cell r="E2425" t="str">
            <v>0080</v>
          </cell>
          <cell r="F2425">
            <v>753</v>
          </cell>
          <cell r="G2425" t="str">
            <v>500033</v>
          </cell>
          <cell r="I2425">
            <v>42735</v>
          </cell>
        </row>
        <row r="2426">
          <cell r="C2426" t="str">
            <v>S300001</v>
          </cell>
          <cell r="D2426" t="str">
            <v>01400</v>
          </cell>
          <cell r="E2426" t="str">
            <v>0150</v>
          </cell>
          <cell r="F2426">
            <v>2900</v>
          </cell>
          <cell r="G2426" t="str">
            <v>500033</v>
          </cell>
          <cell r="I2426">
            <v>42735</v>
          </cell>
        </row>
        <row r="2427">
          <cell r="C2427" t="str">
            <v>S300001</v>
          </cell>
          <cell r="D2427" t="str">
            <v>02600</v>
          </cell>
          <cell r="E2427" t="str">
            <v>0010</v>
          </cell>
          <cell r="F2427">
            <v>88</v>
          </cell>
          <cell r="G2427" t="str">
            <v>500033</v>
          </cell>
          <cell r="I2427">
            <v>42735</v>
          </cell>
        </row>
        <row r="2428">
          <cell r="C2428" t="str">
            <v>S300001</v>
          </cell>
          <cell r="D2428" t="str">
            <v>00100</v>
          </cell>
          <cell r="E2428" t="str">
            <v>0060</v>
          </cell>
          <cell r="F2428">
            <v>2150</v>
          </cell>
          <cell r="G2428" t="str">
            <v>500033</v>
          </cell>
          <cell r="I2428">
            <v>42735</v>
          </cell>
        </row>
        <row r="2429">
          <cell r="C2429" t="str">
            <v>S300001</v>
          </cell>
          <cell r="D2429" t="str">
            <v>00200</v>
          </cell>
          <cell r="E2429" t="str">
            <v>0130</v>
          </cell>
          <cell r="F2429">
            <v>4</v>
          </cell>
          <cell r="G2429" t="str">
            <v>500033</v>
          </cell>
          <cell r="I2429">
            <v>42735</v>
          </cell>
        </row>
        <row r="2430">
          <cell r="C2430" t="str">
            <v>S300001</v>
          </cell>
          <cell r="D2430" t="str">
            <v>00800</v>
          </cell>
          <cell r="E2430" t="str">
            <v>0030</v>
          </cell>
          <cell r="F2430">
            <v>4392</v>
          </cell>
          <cell r="G2430" t="str">
            <v>500033</v>
          </cell>
          <cell r="I2430">
            <v>42735</v>
          </cell>
        </row>
        <row r="2431">
          <cell r="C2431" t="str">
            <v>S300001</v>
          </cell>
          <cell r="D2431" t="str">
            <v>01300</v>
          </cell>
          <cell r="E2431" t="str">
            <v>0010</v>
          </cell>
          <cell r="F2431">
            <v>43</v>
          </cell>
          <cell r="G2431" t="str">
            <v>500033</v>
          </cell>
          <cell r="I2431">
            <v>42735</v>
          </cell>
        </row>
        <row r="2432">
          <cell r="C2432" t="str">
            <v>S300001</v>
          </cell>
          <cell r="D2432" t="str">
            <v>01400</v>
          </cell>
          <cell r="E2432" t="str">
            <v>0100</v>
          </cell>
          <cell r="F2432">
            <v>376.44</v>
          </cell>
          <cell r="G2432" t="str">
            <v>500033</v>
          </cell>
          <cell r="I2432">
            <v>42735</v>
          </cell>
        </row>
        <row r="2433">
          <cell r="C2433" t="str">
            <v>S300001</v>
          </cell>
          <cell r="D2433" t="str">
            <v>02000</v>
          </cell>
          <cell r="E2433" t="str">
            <v>0010</v>
          </cell>
          <cell r="F2433">
            <v>45</v>
          </cell>
          <cell r="G2433" t="str">
            <v>500033</v>
          </cell>
          <cell r="I2433">
            <v>42735</v>
          </cell>
        </row>
        <row r="2434">
          <cell r="C2434" t="str">
            <v>S300001</v>
          </cell>
          <cell r="D2434" t="str">
            <v>02600</v>
          </cell>
          <cell r="E2434" t="str">
            <v>0060</v>
          </cell>
          <cell r="F2434">
            <v>5772</v>
          </cell>
          <cell r="G2434" t="str">
            <v>500033</v>
          </cell>
          <cell r="I2434">
            <v>42735</v>
          </cell>
        </row>
        <row r="2435">
          <cell r="C2435" t="str">
            <v>S300001</v>
          </cell>
          <cell r="D2435" t="str">
            <v>02700</v>
          </cell>
          <cell r="E2435" t="str">
            <v>0100</v>
          </cell>
          <cell r="F2435">
            <v>432.47</v>
          </cell>
          <cell r="G2435" t="str">
            <v>500033</v>
          </cell>
          <cell r="I2435">
            <v>42735</v>
          </cell>
        </row>
        <row r="2436">
          <cell r="C2436" t="str">
            <v>S300001</v>
          </cell>
          <cell r="D2436" t="str">
            <v>02410</v>
          </cell>
          <cell r="E2436" t="str">
            <v>0010</v>
          </cell>
          <cell r="F2436">
            <v>30</v>
          </cell>
          <cell r="G2436" t="str">
            <v>500033</v>
          </cell>
          <cell r="I2436">
            <v>42735</v>
          </cell>
        </row>
        <row r="2437">
          <cell r="C2437" t="str">
            <v>S300001</v>
          </cell>
          <cell r="D2437" t="str">
            <v>00700</v>
          </cell>
          <cell r="E2437" t="str">
            <v>0080</v>
          </cell>
          <cell r="F2437">
            <v>5507</v>
          </cell>
          <cell r="G2437" t="str">
            <v>500033</v>
          </cell>
          <cell r="I2437">
            <v>42735</v>
          </cell>
        </row>
        <row r="2438">
          <cell r="C2438" t="str">
            <v>S300001</v>
          </cell>
          <cell r="D2438" t="str">
            <v>00800</v>
          </cell>
          <cell r="E2438" t="str">
            <v>0070</v>
          </cell>
          <cell r="F2438">
            <v>151</v>
          </cell>
          <cell r="G2438" t="str">
            <v>500033</v>
          </cell>
          <cell r="I2438">
            <v>42735</v>
          </cell>
        </row>
        <row r="2439">
          <cell r="C2439" t="str">
            <v>S300001</v>
          </cell>
          <cell r="D2439" t="str">
            <v>02500</v>
          </cell>
          <cell r="E2439" t="str">
            <v>0010</v>
          </cell>
          <cell r="F2439">
            <v>99</v>
          </cell>
          <cell r="G2439" t="str">
            <v>500033</v>
          </cell>
          <cell r="I2439">
            <v>42735</v>
          </cell>
        </row>
        <row r="2440">
          <cell r="C2440" t="str">
            <v>S300001</v>
          </cell>
          <cell r="D2440" t="str">
            <v>02800</v>
          </cell>
          <cell r="E2440" t="str">
            <v>0070</v>
          </cell>
          <cell r="F2440">
            <v>31</v>
          </cell>
          <cell r="G2440" t="str">
            <v>500033</v>
          </cell>
          <cell r="I2440">
            <v>42735</v>
          </cell>
        </row>
        <row r="2441">
          <cell r="C2441" t="str">
            <v>S300001</v>
          </cell>
          <cell r="D2441" t="str">
            <v>01000</v>
          </cell>
          <cell r="E2441" t="str">
            <v>0010</v>
          </cell>
          <cell r="F2441">
            <v>33</v>
          </cell>
          <cell r="G2441" t="str">
            <v>500033</v>
          </cell>
          <cell r="I2441">
            <v>42735</v>
          </cell>
        </row>
        <row r="2442">
          <cell r="C2442" t="str">
            <v>S300001</v>
          </cell>
          <cell r="D2442" t="str">
            <v>00100</v>
          </cell>
          <cell r="E2442" t="str">
            <v>0150</v>
          </cell>
          <cell r="F2442">
            <v>2900</v>
          </cell>
          <cell r="G2442" t="str">
            <v>500033</v>
          </cell>
          <cell r="I2442">
            <v>42735</v>
          </cell>
        </row>
        <row r="2443">
          <cell r="C2443" t="str">
            <v>S300001</v>
          </cell>
          <cell r="D2443" t="str">
            <v>00800</v>
          </cell>
          <cell r="E2443" t="str">
            <v>0060</v>
          </cell>
          <cell r="F2443">
            <v>1067</v>
          </cell>
          <cell r="G2443" t="str">
            <v>500033</v>
          </cell>
          <cell r="I2443">
            <v>42735</v>
          </cell>
        </row>
        <row r="2444">
          <cell r="C2444" t="str">
            <v>S300001</v>
          </cell>
          <cell r="D2444" t="str">
            <v>00800</v>
          </cell>
          <cell r="E2444" t="str">
            <v>0080</v>
          </cell>
          <cell r="F2444">
            <v>2384</v>
          </cell>
          <cell r="G2444" t="str">
            <v>500033</v>
          </cell>
          <cell r="I2444">
            <v>42735</v>
          </cell>
        </row>
        <row r="2445">
          <cell r="C2445" t="str">
            <v>S300001</v>
          </cell>
          <cell r="D2445" t="str">
            <v>02200</v>
          </cell>
          <cell r="E2445" t="str">
            <v>0010</v>
          </cell>
          <cell r="F2445">
            <v>101</v>
          </cell>
          <cell r="G2445" t="str">
            <v>500033</v>
          </cell>
          <cell r="I2445">
            <v>42735</v>
          </cell>
        </row>
        <row r="2446">
          <cell r="C2446" t="str">
            <v>S300001</v>
          </cell>
          <cell r="D2446" t="str">
            <v>00100</v>
          </cell>
          <cell r="E2446" t="str">
            <v>0080</v>
          </cell>
          <cell r="F2446">
            <v>5507</v>
          </cell>
          <cell r="G2446" t="str">
            <v>500033</v>
          </cell>
          <cell r="I2446">
            <v>42735</v>
          </cell>
        </row>
        <row r="2447">
          <cell r="C2447" t="str">
            <v>S300001</v>
          </cell>
          <cell r="D2447" t="str">
            <v>01400</v>
          </cell>
          <cell r="E2447" t="str">
            <v>0060</v>
          </cell>
          <cell r="F2447">
            <v>3217</v>
          </cell>
          <cell r="G2447" t="str">
            <v>500033</v>
          </cell>
          <cell r="I2447">
            <v>42735</v>
          </cell>
        </row>
        <row r="2448">
          <cell r="C2448" t="str">
            <v>S300001</v>
          </cell>
          <cell r="D2448" t="str">
            <v>01400</v>
          </cell>
          <cell r="E2448" t="str">
            <v>0140</v>
          </cell>
          <cell r="F2448">
            <v>1043</v>
          </cell>
          <cell r="G2448" t="str">
            <v>500033</v>
          </cell>
          <cell r="I2448">
            <v>42735</v>
          </cell>
        </row>
        <row r="2449">
          <cell r="C2449" t="str">
            <v>S300001</v>
          </cell>
          <cell r="D2449" t="str">
            <v>01800</v>
          </cell>
          <cell r="E2449" t="str">
            <v>0010</v>
          </cell>
          <cell r="F2449">
            <v>42</v>
          </cell>
          <cell r="G2449" t="str">
            <v>500033</v>
          </cell>
          <cell r="I2449">
            <v>42735</v>
          </cell>
        </row>
        <row r="2450">
          <cell r="C2450" t="str">
            <v>S300001</v>
          </cell>
          <cell r="D2450" t="str">
            <v>00100</v>
          </cell>
          <cell r="E2450" t="str">
            <v>0070</v>
          </cell>
          <cell r="F2450">
            <v>522</v>
          </cell>
          <cell r="G2450" t="str">
            <v>500033</v>
          </cell>
          <cell r="I2450">
            <v>42735</v>
          </cell>
        </row>
        <row r="2451">
          <cell r="C2451" t="str">
            <v>S300001</v>
          </cell>
          <cell r="D2451" t="str">
            <v>00200</v>
          </cell>
          <cell r="E2451" t="str">
            <v>0060</v>
          </cell>
          <cell r="F2451">
            <v>7</v>
          </cell>
          <cell r="G2451" t="str">
            <v>500033</v>
          </cell>
          <cell r="I2451">
            <v>42735</v>
          </cell>
        </row>
        <row r="2452">
          <cell r="C2452" t="str">
            <v>S300001</v>
          </cell>
          <cell r="D2452" t="str">
            <v>00700</v>
          </cell>
          <cell r="E2452" t="str">
            <v>0020</v>
          </cell>
          <cell r="F2452">
            <v>36</v>
          </cell>
          <cell r="G2452" t="str">
            <v>500033</v>
          </cell>
          <cell r="I2452">
            <v>42735</v>
          </cell>
        </row>
        <row r="2453">
          <cell r="C2453" t="str">
            <v>S300001</v>
          </cell>
          <cell r="D2453" t="str">
            <v>01100</v>
          </cell>
          <cell r="E2453" t="str">
            <v>0010</v>
          </cell>
          <cell r="F2453">
            <v>34</v>
          </cell>
          <cell r="G2453" t="str">
            <v>500033</v>
          </cell>
          <cell r="I2453">
            <v>42735</v>
          </cell>
        </row>
        <row r="2454">
          <cell r="C2454" t="str">
            <v>S300001</v>
          </cell>
          <cell r="D2454" t="str">
            <v>01300</v>
          </cell>
          <cell r="E2454" t="str">
            <v>0070</v>
          </cell>
          <cell r="F2454">
            <v>278</v>
          </cell>
          <cell r="G2454" t="str">
            <v>500033</v>
          </cell>
          <cell r="I2454">
            <v>42735</v>
          </cell>
        </row>
        <row r="2455">
          <cell r="C2455" t="str">
            <v>S300001</v>
          </cell>
          <cell r="D2455" t="str">
            <v>01900</v>
          </cell>
          <cell r="E2455" t="str">
            <v>0010</v>
          </cell>
          <cell r="F2455">
            <v>44</v>
          </cell>
          <cell r="G2455" t="str">
            <v>500033</v>
          </cell>
          <cell r="I2455">
            <v>42735</v>
          </cell>
        </row>
        <row r="2456">
          <cell r="C2456" t="str">
            <v>S300001</v>
          </cell>
          <cell r="D2456" t="str">
            <v>02600</v>
          </cell>
          <cell r="E2456" t="str">
            <v>0100</v>
          </cell>
          <cell r="F2456">
            <v>47.43</v>
          </cell>
          <cell r="G2456" t="str">
            <v>500033</v>
          </cell>
          <cell r="I2456">
            <v>42735</v>
          </cell>
        </row>
        <row r="2457">
          <cell r="C2457" t="str">
            <v>S300001</v>
          </cell>
          <cell r="D2457" t="str">
            <v>01400</v>
          </cell>
          <cell r="E2457" t="str">
            <v>0070</v>
          </cell>
          <cell r="F2457">
            <v>951</v>
          </cell>
          <cell r="G2457" t="str">
            <v>500033</v>
          </cell>
          <cell r="I2457">
            <v>42735</v>
          </cell>
        </row>
        <row r="2458">
          <cell r="C2458" t="str">
            <v>S300001</v>
          </cell>
          <cell r="D2458" t="str">
            <v>02300</v>
          </cell>
          <cell r="E2458" t="str">
            <v>0010</v>
          </cell>
          <cell r="F2458">
            <v>115</v>
          </cell>
          <cell r="G2458" t="str">
            <v>500033</v>
          </cell>
          <cell r="I2458">
            <v>42735</v>
          </cell>
        </row>
        <row r="2459">
          <cell r="C2459" t="str">
            <v>S300001</v>
          </cell>
          <cell r="D2459" t="str">
            <v>01700</v>
          </cell>
          <cell r="E2459" t="str">
            <v>0010</v>
          </cell>
          <cell r="F2459">
            <v>41</v>
          </cell>
          <cell r="G2459" t="str">
            <v>500033</v>
          </cell>
          <cell r="I2459">
            <v>42735</v>
          </cell>
        </row>
        <row r="2460">
          <cell r="C2460" t="str">
            <v>S300001</v>
          </cell>
          <cell r="D2460" t="str">
            <v>01200</v>
          </cell>
          <cell r="E2460" t="str">
            <v>0010</v>
          </cell>
          <cell r="F2460">
            <v>35</v>
          </cell>
          <cell r="G2460" t="str">
            <v>500033</v>
          </cell>
          <cell r="I2460">
            <v>42735</v>
          </cell>
        </row>
        <row r="2461">
          <cell r="C2461" t="str">
            <v>S300001</v>
          </cell>
          <cell r="D2461" t="str">
            <v>00800</v>
          </cell>
          <cell r="E2461" t="str">
            <v>0010</v>
          </cell>
          <cell r="F2461">
            <v>31</v>
          </cell>
          <cell r="G2461" t="str">
            <v>500033</v>
          </cell>
          <cell r="I2461">
            <v>42735</v>
          </cell>
        </row>
        <row r="2462">
          <cell r="C2462" t="str">
            <v>S300001</v>
          </cell>
          <cell r="D2462" t="str">
            <v>00700</v>
          </cell>
          <cell r="E2462" t="str">
            <v>0030</v>
          </cell>
          <cell r="F2462">
            <v>13176</v>
          </cell>
          <cell r="G2462" t="str">
            <v>500033</v>
          </cell>
          <cell r="I2462">
            <v>42735</v>
          </cell>
        </row>
        <row r="2463">
          <cell r="C2463" t="str">
            <v>S300001</v>
          </cell>
          <cell r="D2463" t="str">
            <v>02600</v>
          </cell>
          <cell r="E2463" t="str">
            <v>0080</v>
          </cell>
          <cell r="F2463">
            <v>33648</v>
          </cell>
          <cell r="G2463" t="str">
            <v>500033</v>
          </cell>
          <cell r="I2463">
            <v>42735</v>
          </cell>
        </row>
        <row r="2464">
          <cell r="C2464" t="str">
            <v>S300001</v>
          </cell>
          <cell r="D2464" t="str">
            <v>02625</v>
          </cell>
          <cell r="E2464" t="str">
            <v>0010</v>
          </cell>
          <cell r="F2464">
            <v>89</v>
          </cell>
          <cell r="G2464" t="str">
            <v>500033</v>
          </cell>
          <cell r="I2464">
            <v>42735</v>
          </cell>
        </row>
        <row r="2465">
          <cell r="C2465" t="str">
            <v>S300001</v>
          </cell>
          <cell r="D2465" t="str">
            <v>01300</v>
          </cell>
          <cell r="E2465" t="str">
            <v>0080</v>
          </cell>
          <cell r="F2465">
            <v>1743</v>
          </cell>
          <cell r="G2465" t="str">
            <v>500033</v>
          </cell>
          <cell r="I2465">
            <v>42735</v>
          </cell>
        </row>
        <row r="2466">
          <cell r="C2466" t="str">
            <v>S300001</v>
          </cell>
          <cell r="D2466" t="str">
            <v>00100</v>
          </cell>
          <cell r="E2466" t="str">
            <v>0010</v>
          </cell>
          <cell r="F2466">
            <v>30</v>
          </cell>
          <cell r="G2466" t="str">
            <v>500033</v>
          </cell>
          <cell r="I2466">
            <v>42735</v>
          </cell>
        </row>
        <row r="2467">
          <cell r="C2467" t="str">
            <v>S300001</v>
          </cell>
          <cell r="D2467" t="str">
            <v>00800</v>
          </cell>
          <cell r="E2467" t="str">
            <v>0020</v>
          </cell>
          <cell r="F2467">
            <v>12</v>
          </cell>
          <cell r="G2467" t="str">
            <v>500033</v>
          </cell>
          <cell r="I2467">
            <v>42735</v>
          </cell>
        </row>
        <row r="2468">
          <cell r="C2468" t="str">
            <v>S300001</v>
          </cell>
          <cell r="D2468" t="str">
            <v>01400</v>
          </cell>
          <cell r="E2468" t="str">
            <v>0130</v>
          </cell>
          <cell r="F2468">
            <v>938</v>
          </cell>
          <cell r="G2468" t="str">
            <v>500033</v>
          </cell>
          <cell r="I2468">
            <v>42735</v>
          </cell>
        </row>
        <row r="2469">
          <cell r="C2469" t="str">
            <v>S300001</v>
          </cell>
          <cell r="D2469" t="str">
            <v>02100</v>
          </cell>
          <cell r="E2469" t="str">
            <v>0010</v>
          </cell>
          <cell r="F2469">
            <v>46</v>
          </cell>
          <cell r="G2469" t="str">
            <v>500033</v>
          </cell>
          <cell r="I2469">
            <v>42735</v>
          </cell>
        </row>
        <row r="2470">
          <cell r="C2470" t="str">
            <v>S300001</v>
          </cell>
          <cell r="D2470" t="str">
            <v>02700</v>
          </cell>
          <cell r="E2470" t="str">
            <v>0020</v>
          </cell>
          <cell r="F2470">
            <v>48</v>
          </cell>
          <cell r="G2470" t="str">
            <v>500033</v>
          </cell>
          <cell r="I2470">
            <v>42735</v>
          </cell>
        </row>
        <row r="2471">
          <cell r="C2471" t="str">
            <v>S300001</v>
          </cell>
          <cell r="D2471" t="str">
            <v>01400</v>
          </cell>
          <cell r="E2471" t="str">
            <v>0080</v>
          </cell>
          <cell r="F2471">
            <v>9634</v>
          </cell>
          <cell r="G2471" t="str">
            <v>500033</v>
          </cell>
          <cell r="I2471">
            <v>42735</v>
          </cell>
        </row>
        <row r="2472">
          <cell r="C2472" t="str">
            <v>S300001</v>
          </cell>
          <cell r="D2472" t="str">
            <v>02700</v>
          </cell>
          <cell r="E2472" t="str">
            <v>0090</v>
          </cell>
          <cell r="F2472">
            <v>9.0500000000000007</v>
          </cell>
          <cell r="G2472" t="str">
            <v>500036</v>
          </cell>
          <cell r="I2472">
            <v>42674</v>
          </cell>
        </row>
        <row r="2473">
          <cell r="C2473" t="str">
            <v>S300001</v>
          </cell>
          <cell r="D2473" t="str">
            <v>02400</v>
          </cell>
          <cell r="E2473" t="str">
            <v>0060</v>
          </cell>
          <cell r="F2473">
            <v>29777</v>
          </cell>
          <cell r="G2473" t="str">
            <v>500036</v>
          </cell>
          <cell r="I2473">
            <v>42674</v>
          </cell>
        </row>
        <row r="2474">
          <cell r="C2474" t="str">
            <v>S300001</v>
          </cell>
          <cell r="D2474" t="str">
            <v>02000</v>
          </cell>
          <cell r="E2474" t="str">
            <v>0010</v>
          </cell>
          <cell r="F2474">
            <v>45</v>
          </cell>
          <cell r="G2474" t="str">
            <v>500036</v>
          </cell>
          <cell r="I2474">
            <v>42674</v>
          </cell>
        </row>
        <row r="2475">
          <cell r="C2475" t="str">
            <v>S300001</v>
          </cell>
          <cell r="D2475" t="str">
            <v>01600</v>
          </cell>
          <cell r="E2475" t="str">
            <v>0060</v>
          </cell>
          <cell r="F2475">
            <v>1304</v>
          </cell>
          <cell r="G2475" t="str">
            <v>500036</v>
          </cell>
          <cell r="I2475">
            <v>42674</v>
          </cell>
        </row>
        <row r="2476">
          <cell r="C2476" t="str">
            <v>S300001</v>
          </cell>
          <cell r="D2476" t="str">
            <v>01400</v>
          </cell>
          <cell r="E2476" t="str">
            <v>0090</v>
          </cell>
          <cell r="F2476">
            <v>9.0500000000000007</v>
          </cell>
          <cell r="G2476" t="str">
            <v>500036</v>
          </cell>
          <cell r="I2476">
            <v>42674</v>
          </cell>
        </row>
        <row r="2477">
          <cell r="C2477" t="str">
            <v>S300001</v>
          </cell>
          <cell r="D2477" t="str">
            <v>01300</v>
          </cell>
          <cell r="E2477" t="str">
            <v>0010</v>
          </cell>
          <cell r="F2477">
            <v>43</v>
          </cell>
          <cell r="G2477" t="str">
            <v>500036</v>
          </cell>
          <cell r="I2477">
            <v>42674</v>
          </cell>
        </row>
        <row r="2478">
          <cell r="C2478" t="str">
            <v>S300001</v>
          </cell>
          <cell r="D2478" t="str">
            <v>00800</v>
          </cell>
          <cell r="E2478" t="str">
            <v>0070</v>
          </cell>
          <cell r="F2478">
            <v>1284</v>
          </cell>
          <cell r="G2478" t="str">
            <v>500036</v>
          </cell>
          <cell r="I2478">
            <v>42674</v>
          </cell>
        </row>
        <row r="2479">
          <cell r="C2479" t="str">
            <v>S300001</v>
          </cell>
          <cell r="D2479" t="str">
            <v>00800</v>
          </cell>
          <cell r="E2479" t="str">
            <v>0060</v>
          </cell>
          <cell r="F2479">
            <v>4755</v>
          </cell>
          <cell r="G2479" t="str">
            <v>500036</v>
          </cell>
          <cell r="I2479">
            <v>42674</v>
          </cell>
        </row>
        <row r="2480">
          <cell r="C2480" t="str">
            <v>S300001</v>
          </cell>
          <cell r="D2480" t="str">
            <v>00800</v>
          </cell>
          <cell r="E2480" t="str">
            <v>0030</v>
          </cell>
          <cell r="F2480">
            <v>13908</v>
          </cell>
          <cell r="G2480" t="str">
            <v>500036</v>
          </cell>
          <cell r="I2480">
            <v>42674</v>
          </cell>
        </row>
        <row r="2481">
          <cell r="C2481" t="str">
            <v>S300001</v>
          </cell>
          <cell r="D2481" t="str">
            <v>00200</v>
          </cell>
          <cell r="E2481" t="str">
            <v>0130</v>
          </cell>
          <cell r="F2481">
            <v>594</v>
          </cell>
          <cell r="G2481" t="str">
            <v>500036</v>
          </cell>
          <cell r="I2481">
            <v>42674</v>
          </cell>
        </row>
        <row r="2482">
          <cell r="C2482" t="str">
            <v>S300001</v>
          </cell>
          <cell r="D2482" t="str">
            <v>00100</v>
          </cell>
          <cell r="E2482" t="str">
            <v>0060</v>
          </cell>
          <cell r="F2482">
            <v>10966</v>
          </cell>
          <cell r="G2482" t="str">
            <v>500036</v>
          </cell>
          <cell r="I2482">
            <v>42674</v>
          </cell>
        </row>
        <row r="2483">
          <cell r="C2483" t="str">
            <v>S300001</v>
          </cell>
          <cell r="D2483" t="str">
            <v>00100</v>
          </cell>
          <cell r="E2483" t="str">
            <v>0140</v>
          </cell>
          <cell r="F2483">
            <v>975</v>
          </cell>
          <cell r="G2483" t="str">
            <v>500036</v>
          </cell>
          <cell r="I2483">
            <v>42674</v>
          </cell>
        </row>
        <row r="2484">
          <cell r="C2484" t="str">
            <v>S300001</v>
          </cell>
          <cell r="D2484" t="str">
            <v>00700</v>
          </cell>
          <cell r="E2484" t="str">
            <v>0070</v>
          </cell>
          <cell r="F2484">
            <v>2138</v>
          </cell>
          <cell r="G2484" t="str">
            <v>500036</v>
          </cell>
          <cell r="I2484">
            <v>42674</v>
          </cell>
        </row>
        <row r="2485">
          <cell r="C2485" t="str">
            <v>S300001</v>
          </cell>
          <cell r="D2485" t="str">
            <v>00800</v>
          </cell>
          <cell r="E2485" t="str">
            <v>0080</v>
          </cell>
          <cell r="F2485">
            <v>11962</v>
          </cell>
          <cell r="G2485" t="str">
            <v>500036</v>
          </cell>
          <cell r="I2485">
            <v>42674</v>
          </cell>
        </row>
        <row r="2486">
          <cell r="C2486" t="str">
            <v>S300001</v>
          </cell>
          <cell r="D2486" t="str">
            <v>00900</v>
          </cell>
          <cell r="E2486" t="str">
            <v>0010</v>
          </cell>
          <cell r="F2486">
            <v>32</v>
          </cell>
          <cell r="G2486" t="str">
            <v>500036</v>
          </cell>
          <cell r="I2486">
            <v>42674</v>
          </cell>
        </row>
        <row r="2487">
          <cell r="C2487" t="str">
            <v>S300001</v>
          </cell>
          <cell r="D2487" t="str">
            <v>01400</v>
          </cell>
          <cell r="E2487" t="str">
            <v>0030</v>
          </cell>
          <cell r="F2487">
            <v>76128</v>
          </cell>
          <cell r="G2487" t="str">
            <v>500036</v>
          </cell>
          <cell r="I2487">
            <v>42674</v>
          </cell>
        </row>
        <row r="2488">
          <cell r="C2488" t="str">
            <v>S300001</v>
          </cell>
          <cell r="D2488" t="str">
            <v>01400</v>
          </cell>
          <cell r="E2488" t="str">
            <v>0150</v>
          </cell>
          <cell r="F2488">
            <v>11382</v>
          </cell>
          <cell r="G2488" t="str">
            <v>500036</v>
          </cell>
          <cell r="I2488">
            <v>42674</v>
          </cell>
        </row>
        <row r="2489">
          <cell r="C2489" t="str">
            <v>S300001</v>
          </cell>
          <cell r="D2489" t="str">
            <v>01600</v>
          </cell>
          <cell r="E2489" t="str">
            <v>0150</v>
          </cell>
          <cell r="F2489">
            <v>314</v>
          </cell>
          <cell r="G2489" t="str">
            <v>500036</v>
          </cell>
          <cell r="I2489">
            <v>42674</v>
          </cell>
        </row>
        <row r="2490">
          <cell r="C2490" t="str">
            <v>S300001</v>
          </cell>
          <cell r="D2490" t="str">
            <v>02100</v>
          </cell>
          <cell r="E2490" t="str">
            <v>0010</v>
          </cell>
          <cell r="F2490">
            <v>46</v>
          </cell>
          <cell r="G2490" t="str">
            <v>500036</v>
          </cell>
          <cell r="I2490">
            <v>42674</v>
          </cell>
        </row>
        <row r="2491">
          <cell r="C2491" t="str">
            <v>S300001</v>
          </cell>
          <cell r="D2491" t="str">
            <v>02200</v>
          </cell>
          <cell r="E2491" t="str">
            <v>0080</v>
          </cell>
          <cell r="F2491">
            <v>14760</v>
          </cell>
          <cell r="G2491" t="str">
            <v>500036</v>
          </cell>
          <cell r="I2491">
            <v>42674</v>
          </cell>
        </row>
        <row r="2492">
          <cell r="C2492" t="str">
            <v>S300001</v>
          </cell>
          <cell r="D2492" t="str">
            <v>02500</v>
          </cell>
          <cell r="E2492" t="str">
            <v>0010</v>
          </cell>
          <cell r="F2492">
            <v>99</v>
          </cell>
          <cell r="G2492" t="str">
            <v>500036</v>
          </cell>
          <cell r="I2492">
            <v>42674</v>
          </cell>
        </row>
        <row r="2493">
          <cell r="C2493" t="str">
            <v>S300001</v>
          </cell>
          <cell r="D2493" t="str">
            <v>03200</v>
          </cell>
          <cell r="E2493" t="str">
            <v>0080</v>
          </cell>
          <cell r="F2493">
            <v>1536</v>
          </cell>
          <cell r="G2493" t="str">
            <v>500036</v>
          </cell>
          <cell r="I2493">
            <v>42674</v>
          </cell>
        </row>
        <row r="2494">
          <cell r="C2494" t="str">
            <v>S300001</v>
          </cell>
          <cell r="D2494" t="str">
            <v>00100</v>
          </cell>
          <cell r="E2494" t="str">
            <v>0020</v>
          </cell>
          <cell r="F2494">
            <v>170</v>
          </cell>
          <cell r="G2494" t="str">
            <v>500036</v>
          </cell>
          <cell r="I2494">
            <v>42674</v>
          </cell>
        </row>
        <row r="2495">
          <cell r="C2495" t="str">
            <v>S300001</v>
          </cell>
          <cell r="D2495" t="str">
            <v>00100</v>
          </cell>
          <cell r="E2495" t="str">
            <v>0070</v>
          </cell>
          <cell r="F2495">
            <v>2138</v>
          </cell>
          <cell r="G2495" t="str">
            <v>500036</v>
          </cell>
          <cell r="I2495">
            <v>42674</v>
          </cell>
        </row>
        <row r="2496">
          <cell r="C2496" t="str">
            <v>S300001</v>
          </cell>
          <cell r="D2496" t="str">
            <v>00100</v>
          </cell>
          <cell r="E2496" t="str">
            <v>0080</v>
          </cell>
          <cell r="F2496">
            <v>27248</v>
          </cell>
          <cell r="G2496" t="str">
            <v>500036</v>
          </cell>
          <cell r="I2496">
            <v>42674</v>
          </cell>
        </row>
        <row r="2497">
          <cell r="C2497" t="str">
            <v>S300001</v>
          </cell>
          <cell r="D2497" t="str">
            <v>00200</v>
          </cell>
          <cell r="E2497" t="str">
            <v>0060</v>
          </cell>
          <cell r="F2497">
            <v>2820</v>
          </cell>
          <cell r="G2497" t="str">
            <v>500036</v>
          </cell>
          <cell r="I2497">
            <v>42674</v>
          </cell>
        </row>
        <row r="2498">
          <cell r="C2498" t="str">
            <v>S300001</v>
          </cell>
          <cell r="D2498" t="str">
            <v>00700</v>
          </cell>
          <cell r="E2498" t="str">
            <v>0030</v>
          </cell>
          <cell r="F2498">
            <v>62220</v>
          </cell>
          <cell r="G2498" t="str">
            <v>500036</v>
          </cell>
          <cell r="I2498">
            <v>42674</v>
          </cell>
        </row>
        <row r="2499">
          <cell r="C2499" t="str">
            <v>S300001</v>
          </cell>
          <cell r="D2499" t="str">
            <v>00800</v>
          </cell>
          <cell r="E2499" t="str">
            <v>0010</v>
          </cell>
          <cell r="F2499">
            <v>31</v>
          </cell>
          <cell r="G2499" t="str">
            <v>500036</v>
          </cell>
          <cell r="I2499">
            <v>42674</v>
          </cell>
        </row>
        <row r="2500">
          <cell r="C2500" t="str">
            <v>S300001</v>
          </cell>
          <cell r="D2500" t="str">
            <v>01100</v>
          </cell>
          <cell r="E2500" t="str">
            <v>0010</v>
          </cell>
          <cell r="F2500">
            <v>34</v>
          </cell>
          <cell r="G2500" t="str">
            <v>500036</v>
          </cell>
          <cell r="I2500">
            <v>42674</v>
          </cell>
        </row>
        <row r="2501">
          <cell r="C2501" t="str">
            <v>S300001</v>
          </cell>
          <cell r="D2501" t="str">
            <v>01300</v>
          </cell>
          <cell r="E2501" t="str">
            <v>0080</v>
          </cell>
          <cell r="F2501">
            <v>4064</v>
          </cell>
          <cell r="G2501" t="str">
            <v>500036</v>
          </cell>
          <cell r="I2501">
            <v>42674</v>
          </cell>
        </row>
        <row r="2502">
          <cell r="C2502" t="str">
            <v>S300001</v>
          </cell>
          <cell r="D2502" t="str">
            <v>01400</v>
          </cell>
          <cell r="E2502" t="str">
            <v>0070</v>
          </cell>
          <cell r="F2502">
            <v>3858</v>
          </cell>
          <cell r="G2502" t="str">
            <v>500036</v>
          </cell>
          <cell r="I2502">
            <v>42674</v>
          </cell>
        </row>
        <row r="2503">
          <cell r="C2503" t="str">
            <v>S300001</v>
          </cell>
          <cell r="D2503" t="str">
            <v>01400</v>
          </cell>
          <cell r="E2503" t="str">
            <v>0100</v>
          </cell>
          <cell r="F2503">
            <v>1984.88</v>
          </cell>
          <cell r="G2503" t="str">
            <v>500036</v>
          </cell>
          <cell r="I2503">
            <v>42674</v>
          </cell>
        </row>
        <row r="2504">
          <cell r="C2504" t="str">
            <v>S300001</v>
          </cell>
          <cell r="D2504" t="str">
            <v>01400</v>
          </cell>
          <cell r="E2504" t="str">
            <v>0130</v>
          </cell>
          <cell r="F2504">
            <v>3948</v>
          </cell>
          <cell r="G2504" t="str">
            <v>500036</v>
          </cell>
          <cell r="I2504">
            <v>42674</v>
          </cell>
        </row>
        <row r="2505">
          <cell r="C2505" t="str">
            <v>S300001</v>
          </cell>
          <cell r="D2505" t="str">
            <v>01600</v>
          </cell>
          <cell r="E2505" t="str">
            <v>0020</v>
          </cell>
          <cell r="F2505">
            <v>18</v>
          </cell>
          <cell r="G2505" t="str">
            <v>500036</v>
          </cell>
          <cell r="I2505">
            <v>42674</v>
          </cell>
        </row>
        <row r="2506">
          <cell r="C2506" t="str">
            <v>S300001</v>
          </cell>
          <cell r="D2506" t="str">
            <v>01600</v>
          </cell>
          <cell r="E2506" t="str">
            <v>0100</v>
          </cell>
          <cell r="F2506">
            <v>25.4</v>
          </cell>
          <cell r="G2506" t="str">
            <v>500036</v>
          </cell>
          <cell r="I2506">
            <v>42674</v>
          </cell>
        </row>
        <row r="2507">
          <cell r="C2507" t="str">
            <v>S300001</v>
          </cell>
          <cell r="D2507" t="str">
            <v>01800</v>
          </cell>
          <cell r="E2507" t="str">
            <v>0010</v>
          </cell>
          <cell r="F2507">
            <v>42</v>
          </cell>
          <cell r="G2507" t="str">
            <v>500036</v>
          </cell>
          <cell r="I2507">
            <v>42674</v>
          </cell>
        </row>
        <row r="2508">
          <cell r="C2508" t="str">
            <v>S300001</v>
          </cell>
          <cell r="D2508" t="str">
            <v>02200</v>
          </cell>
          <cell r="E2508" t="str">
            <v>0010</v>
          </cell>
          <cell r="F2508">
            <v>101</v>
          </cell>
          <cell r="G2508" t="str">
            <v>500036</v>
          </cell>
          <cell r="I2508">
            <v>42674</v>
          </cell>
        </row>
        <row r="2509">
          <cell r="C2509" t="str">
            <v>S300001</v>
          </cell>
          <cell r="D2509" t="str">
            <v>02300</v>
          </cell>
          <cell r="E2509" t="str">
            <v>0010</v>
          </cell>
          <cell r="F2509">
            <v>115</v>
          </cell>
          <cell r="G2509" t="str">
            <v>500036</v>
          </cell>
          <cell r="I2509">
            <v>42674</v>
          </cell>
        </row>
        <row r="2510">
          <cell r="C2510" t="str">
            <v>S300001</v>
          </cell>
          <cell r="D2510" t="str">
            <v>02400</v>
          </cell>
          <cell r="E2510" t="str">
            <v>0100</v>
          </cell>
          <cell r="F2510">
            <v>71.98</v>
          </cell>
          <cell r="G2510" t="str">
            <v>500036</v>
          </cell>
          <cell r="I2510">
            <v>42674</v>
          </cell>
        </row>
        <row r="2511">
          <cell r="C2511" t="str">
            <v>S300001</v>
          </cell>
          <cell r="D2511" t="str">
            <v>02625</v>
          </cell>
          <cell r="E2511" t="str">
            <v>0010</v>
          </cell>
          <cell r="F2511">
            <v>89</v>
          </cell>
          <cell r="G2511" t="str">
            <v>500036</v>
          </cell>
          <cell r="I2511">
            <v>42674</v>
          </cell>
        </row>
        <row r="2512">
          <cell r="C2512" t="str">
            <v>S300001</v>
          </cell>
          <cell r="D2512" t="str">
            <v>02700</v>
          </cell>
          <cell r="E2512" t="str">
            <v>0100</v>
          </cell>
          <cell r="F2512">
            <v>2109.79</v>
          </cell>
          <cell r="G2512" t="str">
            <v>500036</v>
          </cell>
          <cell r="I2512">
            <v>42674</v>
          </cell>
        </row>
        <row r="2513">
          <cell r="C2513" t="str">
            <v>S300001</v>
          </cell>
          <cell r="D2513" t="str">
            <v>02800</v>
          </cell>
          <cell r="E2513" t="str">
            <v>0080</v>
          </cell>
          <cell r="F2513">
            <v>2502</v>
          </cell>
          <cell r="G2513" t="str">
            <v>500036</v>
          </cell>
          <cell r="I2513">
            <v>42674</v>
          </cell>
        </row>
        <row r="2514">
          <cell r="C2514" t="str">
            <v>S300001</v>
          </cell>
          <cell r="D2514" t="str">
            <v>00100</v>
          </cell>
          <cell r="E2514" t="str">
            <v>0010</v>
          </cell>
          <cell r="F2514">
            <v>30</v>
          </cell>
          <cell r="G2514" t="str">
            <v>500036</v>
          </cell>
          <cell r="I2514">
            <v>42674</v>
          </cell>
        </row>
        <row r="2515">
          <cell r="C2515" t="str">
            <v>S300001</v>
          </cell>
          <cell r="D2515" t="str">
            <v>00100</v>
          </cell>
          <cell r="E2515" t="str">
            <v>0030</v>
          </cell>
          <cell r="F2515">
            <v>62220</v>
          </cell>
          <cell r="G2515" t="str">
            <v>500036</v>
          </cell>
          <cell r="I2515">
            <v>42674</v>
          </cell>
        </row>
        <row r="2516">
          <cell r="C2516" t="str">
            <v>S300001</v>
          </cell>
          <cell r="D2516" t="str">
            <v>00100</v>
          </cell>
          <cell r="E2516" t="str">
            <v>0130</v>
          </cell>
          <cell r="F2516">
            <v>3948</v>
          </cell>
          <cell r="G2516" t="str">
            <v>500036</v>
          </cell>
          <cell r="I2516">
            <v>42674</v>
          </cell>
        </row>
        <row r="2517">
          <cell r="C2517" t="str">
            <v>S300001</v>
          </cell>
          <cell r="D2517" t="str">
            <v>00100</v>
          </cell>
          <cell r="E2517" t="str">
            <v>0150</v>
          </cell>
          <cell r="F2517">
            <v>11382</v>
          </cell>
          <cell r="G2517" t="str">
            <v>500036</v>
          </cell>
          <cell r="I2517">
            <v>42674</v>
          </cell>
        </row>
        <row r="2518">
          <cell r="C2518" t="str">
            <v>S300001</v>
          </cell>
          <cell r="D2518" t="str">
            <v>00200</v>
          </cell>
          <cell r="E2518" t="str">
            <v>0070</v>
          </cell>
          <cell r="F2518">
            <v>13482</v>
          </cell>
          <cell r="G2518" t="str">
            <v>500036</v>
          </cell>
          <cell r="I2518">
            <v>42674</v>
          </cell>
        </row>
        <row r="2519">
          <cell r="C2519" t="str">
            <v>S300001</v>
          </cell>
          <cell r="D2519" t="str">
            <v>00700</v>
          </cell>
          <cell r="E2519" t="str">
            <v>0020</v>
          </cell>
          <cell r="F2519">
            <v>170</v>
          </cell>
          <cell r="G2519" t="str">
            <v>500036</v>
          </cell>
          <cell r="I2519">
            <v>42674</v>
          </cell>
        </row>
        <row r="2520">
          <cell r="C2520" t="str">
            <v>S300001</v>
          </cell>
          <cell r="D2520" t="str">
            <v>00700</v>
          </cell>
          <cell r="E2520" t="str">
            <v>0060</v>
          </cell>
          <cell r="F2520">
            <v>10966</v>
          </cell>
          <cell r="G2520" t="str">
            <v>500036</v>
          </cell>
          <cell r="I2520">
            <v>42674</v>
          </cell>
        </row>
        <row r="2521">
          <cell r="C2521" t="str">
            <v>S300001</v>
          </cell>
          <cell r="D2521" t="str">
            <v>00700</v>
          </cell>
          <cell r="E2521" t="str">
            <v>0080</v>
          </cell>
          <cell r="F2521">
            <v>27248</v>
          </cell>
          <cell r="G2521" t="str">
            <v>500036</v>
          </cell>
          <cell r="I2521">
            <v>42674</v>
          </cell>
        </row>
        <row r="2522">
          <cell r="C2522" t="str">
            <v>S300001</v>
          </cell>
          <cell r="D2522" t="str">
            <v>00800</v>
          </cell>
          <cell r="E2522" t="str">
            <v>0020</v>
          </cell>
          <cell r="F2522">
            <v>38</v>
          </cell>
          <cell r="G2522" t="str">
            <v>500036</v>
          </cell>
          <cell r="I2522">
            <v>42674</v>
          </cell>
        </row>
        <row r="2523">
          <cell r="C2523" t="str">
            <v>S300001</v>
          </cell>
          <cell r="D2523" t="str">
            <v>01000</v>
          </cell>
          <cell r="E2523" t="str">
            <v>0010</v>
          </cell>
          <cell r="F2523">
            <v>33</v>
          </cell>
          <cell r="G2523" t="str">
            <v>500036</v>
          </cell>
          <cell r="I2523">
            <v>42674</v>
          </cell>
        </row>
        <row r="2524">
          <cell r="C2524" t="str">
            <v>S300001</v>
          </cell>
          <cell r="D2524" t="str">
            <v>01200</v>
          </cell>
          <cell r="E2524" t="str">
            <v>0010</v>
          </cell>
          <cell r="F2524">
            <v>35</v>
          </cell>
          <cell r="G2524" t="str">
            <v>500036</v>
          </cell>
          <cell r="I2524">
            <v>42674</v>
          </cell>
        </row>
        <row r="2525">
          <cell r="C2525" t="str">
            <v>S300001</v>
          </cell>
          <cell r="D2525" t="str">
            <v>01300</v>
          </cell>
          <cell r="E2525" t="str">
            <v>0070</v>
          </cell>
          <cell r="F2525">
            <v>436</v>
          </cell>
          <cell r="G2525" t="str">
            <v>500036</v>
          </cell>
          <cell r="I2525">
            <v>42674</v>
          </cell>
        </row>
        <row r="2526">
          <cell r="C2526" t="str">
            <v>S300001</v>
          </cell>
          <cell r="D2526" t="str">
            <v>01400</v>
          </cell>
          <cell r="E2526" t="str">
            <v>0020</v>
          </cell>
          <cell r="F2526">
            <v>208</v>
          </cell>
          <cell r="G2526" t="str">
            <v>500036</v>
          </cell>
          <cell r="I2526">
            <v>42674</v>
          </cell>
        </row>
        <row r="2527">
          <cell r="C2527" t="str">
            <v>S300001</v>
          </cell>
          <cell r="D2527" t="str">
            <v>01400</v>
          </cell>
          <cell r="E2527" t="str">
            <v>0060</v>
          </cell>
          <cell r="F2527">
            <v>15721</v>
          </cell>
          <cell r="G2527" t="str">
            <v>500036</v>
          </cell>
          <cell r="I2527">
            <v>42674</v>
          </cell>
        </row>
        <row r="2528">
          <cell r="C2528" t="str">
            <v>S300001</v>
          </cell>
          <cell r="D2528" t="str">
            <v>01400</v>
          </cell>
          <cell r="E2528" t="str">
            <v>0080</v>
          </cell>
          <cell r="F2528">
            <v>43274</v>
          </cell>
          <cell r="G2528" t="str">
            <v>500036</v>
          </cell>
          <cell r="I2528">
            <v>42674</v>
          </cell>
        </row>
        <row r="2529">
          <cell r="C2529" t="str">
            <v>S300001</v>
          </cell>
          <cell r="D2529" t="str">
            <v>01400</v>
          </cell>
          <cell r="E2529" t="str">
            <v>0140</v>
          </cell>
          <cell r="F2529">
            <v>975</v>
          </cell>
          <cell r="G2529" t="str">
            <v>500036</v>
          </cell>
          <cell r="I2529">
            <v>42674</v>
          </cell>
        </row>
        <row r="2530">
          <cell r="C2530" t="str">
            <v>S300001</v>
          </cell>
          <cell r="D2530" t="str">
            <v>01600</v>
          </cell>
          <cell r="E2530" t="str">
            <v>0010</v>
          </cell>
          <cell r="F2530">
            <v>40</v>
          </cell>
          <cell r="G2530" t="str">
            <v>500036</v>
          </cell>
          <cell r="I2530">
            <v>42674</v>
          </cell>
        </row>
        <row r="2531">
          <cell r="C2531" t="str">
            <v>S300001</v>
          </cell>
          <cell r="D2531" t="str">
            <v>01600</v>
          </cell>
          <cell r="E2531" t="str">
            <v>0030</v>
          </cell>
          <cell r="F2531">
            <v>6588</v>
          </cell>
          <cell r="G2531" t="str">
            <v>500036</v>
          </cell>
          <cell r="I2531">
            <v>42674</v>
          </cell>
        </row>
        <row r="2532">
          <cell r="C2532" t="str">
            <v>S300001</v>
          </cell>
          <cell r="D2532" t="str">
            <v>01600</v>
          </cell>
          <cell r="E2532" t="str">
            <v>0080</v>
          </cell>
          <cell r="F2532">
            <v>3797</v>
          </cell>
          <cell r="G2532" t="str">
            <v>500036</v>
          </cell>
          <cell r="I2532">
            <v>42674</v>
          </cell>
        </row>
        <row r="2533">
          <cell r="C2533" t="str">
            <v>S300001</v>
          </cell>
          <cell r="D2533" t="str">
            <v>01600</v>
          </cell>
          <cell r="E2533" t="str">
            <v>0130</v>
          </cell>
          <cell r="F2533">
            <v>88</v>
          </cell>
          <cell r="G2533" t="str">
            <v>500036</v>
          </cell>
          <cell r="I2533">
            <v>42674</v>
          </cell>
        </row>
        <row r="2534">
          <cell r="C2534" t="str">
            <v>S300001</v>
          </cell>
          <cell r="D2534" t="str">
            <v>01700</v>
          </cell>
          <cell r="E2534" t="str">
            <v>0010</v>
          </cell>
          <cell r="F2534">
            <v>41</v>
          </cell>
          <cell r="G2534" t="str">
            <v>500036</v>
          </cell>
          <cell r="I2534">
            <v>42674</v>
          </cell>
        </row>
        <row r="2535">
          <cell r="C2535" t="str">
            <v>S300001</v>
          </cell>
          <cell r="D2535" t="str">
            <v>01900</v>
          </cell>
          <cell r="E2535" t="str">
            <v>0010</v>
          </cell>
          <cell r="F2535">
            <v>44</v>
          </cell>
          <cell r="G2535" t="str">
            <v>500036</v>
          </cell>
          <cell r="I2535">
            <v>42674</v>
          </cell>
        </row>
        <row r="2536">
          <cell r="C2536" t="str">
            <v>S300001</v>
          </cell>
          <cell r="D2536" t="str">
            <v>02200</v>
          </cell>
          <cell r="E2536" t="str">
            <v>0060</v>
          </cell>
          <cell r="F2536">
            <v>8932</v>
          </cell>
          <cell r="G2536" t="str">
            <v>500036</v>
          </cell>
          <cell r="I2536">
            <v>42674</v>
          </cell>
        </row>
        <row r="2537">
          <cell r="C2537" t="str">
            <v>S300001</v>
          </cell>
          <cell r="D2537" t="str">
            <v>02200</v>
          </cell>
          <cell r="E2537" t="str">
            <v>0100</v>
          </cell>
          <cell r="F2537">
            <v>27.53</v>
          </cell>
          <cell r="G2537" t="str">
            <v>500036</v>
          </cell>
          <cell r="I2537">
            <v>42674</v>
          </cell>
        </row>
        <row r="2538">
          <cell r="C2538" t="str">
            <v>S300001</v>
          </cell>
          <cell r="D2538" t="str">
            <v>02400</v>
          </cell>
          <cell r="E2538" t="str">
            <v>0010</v>
          </cell>
          <cell r="F2538">
            <v>116</v>
          </cell>
          <cell r="G2538" t="str">
            <v>500036</v>
          </cell>
          <cell r="I2538">
            <v>42674</v>
          </cell>
        </row>
        <row r="2539">
          <cell r="C2539" t="str">
            <v>S300001</v>
          </cell>
          <cell r="D2539" t="str">
            <v>02400</v>
          </cell>
          <cell r="E2539" t="str">
            <v>0080</v>
          </cell>
          <cell r="F2539">
            <v>31882</v>
          </cell>
          <cell r="G2539" t="str">
            <v>500036</v>
          </cell>
          <cell r="I2539">
            <v>42674</v>
          </cell>
        </row>
        <row r="2540">
          <cell r="C2540" t="str">
            <v>S300001</v>
          </cell>
          <cell r="D2540" t="str">
            <v>02410</v>
          </cell>
          <cell r="E2540" t="str">
            <v>0010</v>
          </cell>
          <cell r="F2540">
            <v>30</v>
          </cell>
          <cell r="G2540" t="str">
            <v>500036</v>
          </cell>
          <cell r="I2540">
            <v>42674</v>
          </cell>
        </row>
        <row r="2541">
          <cell r="C2541" t="str">
            <v>S300001</v>
          </cell>
          <cell r="D2541" t="str">
            <v>02600</v>
          </cell>
          <cell r="E2541" t="str">
            <v>0010</v>
          </cell>
          <cell r="F2541">
            <v>88</v>
          </cell>
          <cell r="G2541" t="str">
            <v>500036</v>
          </cell>
          <cell r="I2541">
            <v>42674</v>
          </cell>
        </row>
        <row r="2542">
          <cell r="C2542" t="str">
            <v>S300001</v>
          </cell>
          <cell r="D2542" t="str">
            <v>02700</v>
          </cell>
          <cell r="E2542" t="str">
            <v>0020</v>
          </cell>
          <cell r="F2542">
            <v>226</v>
          </cell>
          <cell r="G2542" t="str">
            <v>500036</v>
          </cell>
          <cell r="I2542">
            <v>42674</v>
          </cell>
        </row>
        <row r="2543">
          <cell r="C2543" t="str">
            <v>S300001</v>
          </cell>
          <cell r="D2543" t="str">
            <v>03200</v>
          </cell>
          <cell r="E2543" t="str">
            <v>0070</v>
          </cell>
          <cell r="F2543">
            <v>951</v>
          </cell>
          <cell r="G2543" t="str">
            <v>500036</v>
          </cell>
          <cell r="I2543">
            <v>42674</v>
          </cell>
        </row>
        <row r="2544">
          <cell r="C2544" t="str">
            <v>S300001</v>
          </cell>
          <cell r="D2544" t="str">
            <v>00100</v>
          </cell>
          <cell r="E2544" t="str">
            <v>0030</v>
          </cell>
          <cell r="F2544">
            <v>10614</v>
          </cell>
          <cell r="G2544" t="str">
            <v>500037</v>
          </cell>
          <cell r="I2544">
            <v>42551</v>
          </cell>
        </row>
        <row r="2545">
          <cell r="C2545" t="str">
            <v>S300001</v>
          </cell>
          <cell r="D2545" t="str">
            <v>02410</v>
          </cell>
          <cell r="E2545" t="str">
            <v>0010</v>
          </cell>
          <cell r="F2545">
            <v>30</v>
          </cell>
          <cell r="G2545" t="str">
            <v>500037</v>
          </cell>
          <cell r="I2545">
            <v>42551</v>
          </cell>
        </row>
        <row r="2546">
          <cell r="C2546" t="str">
            <v>S300001</v>
          </cell>
          <cell r="D2546" t="str">
            <v>00800</v>
          </cell>
          <cell r="E2546" t="str">
            <v>0020</v>
          </cell>
          <cell r="F2546">
            <v>7</v>
          </cell>
          <cell r="G2546" t="str">
            <v>500037</v>
          </cell>
          <cell r="I2546">
            <v>42551</v>
          </cell>
        </row>
        <row r="2547">
          <cell r="C2547" t="str">
            <v>S300001</v>
          </cell>
          <cell r="D2547" t="str">
            <v>01400</v>
          </cell>
          <cell r="E2547" t="str">
            <v>0100</v>
          </cell>
          <cell r="F2547">
            <v>145.04</v>
          </cell>
          <cell r="G2547" t="str">
            <v>500037</v>
          </cell>
          <cell r="I2547">
            <v>42551</v>
          </cell>
        </row>
        <row r="2548">
          <cell r="C2548" t="str">
            <v>S300001</v>
          </cell>
          <cell r="D2548" t="str">
            <v>00200</v>
          </cell>
          <cell r="E2548" t="str">
            <v>0070</v>
          </cell>
          <cell r="F2548">
            <v>853</v>
          </cell>
          <cell r="G2548" t="str">
            <v>500037</v>
          </cell>
          <cell r="I2548">
            <v>42551</v>
          </cell>
        </row>
        <row r="2549">
          <cell r="C2549" t="str">
            <v>S300001</v>
          </cell>
          <cell r="D2549" t="str">
            <v>00200</v>
          </cell>
          <cell r="E2549" t="str">
            <v>0130</v>
          </cell>
          <cell r="F2549">
            <v>66</v>
          </cell>
          <cell r="G2549" t="str">
            <v>500037</v>
          </cell>
          <cell r="I2549">
            <v>42551</v>
          </cell>
        </row>
        <row r="2550">
          <cell r="C2550" t="str">
            <v>S300001</v>
          </cell>
          <cell r="D2550" t="str">
            <v>03200</v>
          </cell>
          <cell r="E2550" t="str">
            <v>0080</v>
          </cell>
          <cell r="F2550">
            <v>133</v>
          </cell>
          <cell r="G2550" t="str">
            <v>500037</v>
          </cell>
          <cell r="I2550">
            <v>42551</v>
          </cell>
        </row>
        <row r="2551">
          <cell r="C2551" t="str">
            <v>S300001</v>
          </cell>
          <cell r="D2551" t="str">
            <v>00700</v>
          </cell>
          <cell r="E2551" t="str">
            <v>0070</v>
          </cell>
          <cell r="F2551">
            <v>1383</v>
          </cell>
          <cell r="G2551" t="str">
            <v>500037</v>
          </cell>
          <cell r="I2551">
            <v>42551</v>
          </cell>
        </row>
        <row r="2552">
          <cell r="C2552" t="str">
            <v>S300001</v>
          </cell>
          <cell r="D2552" t="str">
            <v>01400</v>
          </cell>
          <cell r="E2552" t="str">
            <v>0140</v>
          </cell>
          <cell r="F2552">
            <v>688</v>
          </cell>
          <cell r="G2552" t="str">
            <v>500037</v>
          </cell>
          <cell r="I2552">
            <v>42551</v>
          </cell>
        </row>
        <row r="2553">
          <cell r="C2553" t="str">
            <v>S300001</v>
          </cell>
          <cell r="D2553" t="str">
            <v>01100</v>
          </cell>
          <cell r="E2553" t="str">
            <v>0010</v>
          </cell>
          <cell r="F2553">
            <v>34</v>
          </cell>
          <cell r="G2553" t="str">
            <v>500037</v>
          </cell>
          <cell r="I2553">
            <v>42551</v>
          </cell>
        </row>
        <row r="2554">
          <cell r="C2554" t="str">
            <v>S300001</v>
          </cell>
          <cell r="D2554" t="str">
            <v>01300</v>
          </cell>
          <cell r="E2554" t="str">
            <v>0080</v>
          </cell>
          <cell r="F2554">
            <v>811</v>
          </cell>
          <cell r="G2554" t="str">
            <v>500037</v>
          </cell>
          <cell r="I2554">
            <v>42551</v>
          </cell>
        </row>
        <row r="2555">
          <cell r="C2555" t="str">
            <v>S300001</v>
          </cell>
          <cell r="D2555" t="str">
            <v>00800</v>
          </cell>
          <cell r="E2555" t="str">
            <v>0030</v>
          </cell>
          <cell r="F2555">
            <v>2562</v>
          </cell>
          <cell r="G2555" t="str">
            <v>500037</v>
          </cell>
          <cell r="I2555">
            <v>42551</v>
          </cell>
        </row>
        <row r="2556">
          <cell r="C2556" t="str">
            <v>S300001</v>
          </cell>
          <cell r="D2556" t="str">
            <v>01400</v>
          </cell>
          <cell r="E2556" t="str">
            <v>0030</v>
          </cell>
          <cell r="F2556">
            <v>13176</v>
          </cell>
          <cell r="G2556" t="str">
            <v>500037</v>
          </cell>
          <cell r="I2556">
            <v>42551</v>
          </cell>
        </row>
        <row r="2557">
          <cell r="C2557" t="str">
            <v>S300001</v>
          </cell>
          <cell r="D2557" t="str">
            <v>02200</v>
          </cell>
          <cell r="E2557" t="str">
            <v>0010</v>
          </cell>
          <cell r="F2557">
            <v>101</v>
          </cell>
          <cell r="G2557" t="str">
            <v>500037</v>
          </cell>
          <cell r="I2557">
            <v>42551</v>
          </cell>
        </row>
        <row r="2558">
          <cell r="C2558" t="str">
            <v>S300001</v>
          </cell>
          <cell r="D2558" t="str">
            <v>01600</v>
          </cell>
          <cell r="E2558" t="str">
            <v>0010</v>
          </cell>
          <cell r="F2558">
            <v>40</v>
          </cell>
          <cell r="G2558" t="str">
            <v>500037</v>
          </cell>
          <cell r="I2558">
            <v>42551</v>
          </cell>
        </row>
        <row r="2559">
          <cell r="C2559" t="str">
            <v>S300001</v>
          </cell>
          <cell r="D2559" t="str">
            <v>00100</v>
          </cell>
          <cell r="E2559" t="str">
            <v>0080</v>
          </cell>
          <cell r="F2559">
            <v>2981</v>
          </cell>
          <cell r="G2559" t="str">
            <v>500037</v>
          </cell>
          <cell r="I2559">
            <v>42551</v>
          </cell>
        </row>
        <row r="2560">
          <cell r="C2560" t="str">
            <v>S300001</v>
          </cell>
          <cell r="D2560" t="str">
            <v>02625</v>
          </cell>
          <cell r="E2560" t="str">
            <v>0010</v>
          </cell>
          <cell r="F2560">
            <v>89</v>
          </cell>
          <cell r="G2560" t="str">
            <v>500037</v>
          </cell>
          <cell r="I2560">
            <v>42551</v>
          </cell>
        </row>
        <row r="2561">
          <cell r="C2561" t="str">
            <v>S300001</v>
          </cell>
          <cell r="D2561" t="str">
            <v>02700</v>
          </cell>
          <cell r="E2561" t="str">
            <v>0020</v>
          </cell>
          <cell r="F2561">
            <v>36</v>
          </cell>
          <cell r="G2561" t="str">
            <v>500037</v>
          </cell>
          <cell r="I2561">
            <v>42551</v>
          </cell>
        </row>
        <row r="2562">
          <cell r="C2562" t="str">
            <v>S300001</v>
          </cell>
          <cell r="D2562" t="str">
            <v>00100</v>
          </cell>
          <cell r="E2562" t="str">
            <v>0070</v>
          </cell>
          <cell r="F2562">
            <v>1383</v>
          </cell>
          <cell r="G2562" t="str">
            <v>500037</v>
          </cell>
          <cell r="I2562">
            <v>42551</v>
          </cell>
        </row>
        <row r="2563">
          <cell r="C2563" t="str">
            <v>S300001</v>
          </cell>
          <cell r="D2563" t="str">
            <v>02600</v>
          </cell>
          <cell r="E2563" t="str">
            <v>0010</v>
          </cell>
          <cell r="F2563">
            <v>88</v>
          </cell>
          <cell r="G2563" t="str">
            <v>500037</v>
          </cell>
          <cell r="I2563">
            <v>42551</v>
          </cell>
        </row>
        <row r="2564">
          <cell r="C2564" t="str">
            <v>S300001</v>
          </cell>
          <cell r="D2564" t="str">
            <v>00900</v>
          </cell>
          <cell r="E2564" t="str">
            <v>0010</v>
          </cell>
          <cell r="F2564">
            <v>32</v>
          </cell>
          <cell r="G2564" t="str">
            <v>500037</v>
          </cell>
          <cell r="I2564">
            <v>42551</v>
          </cell>
        </row>
        <row r="2565">
          <cell r="C2565" t="str">
            <v>S300001</v>
          </cell>
          <cell r="D2565" t="str">
            <v>01400</v>
          </cell>
          <cell r="E2565" t="str">
            <v>0150</v>
          </cell>
          <cell r="F2565">
            <v>1459</v>
          </cell>
          <cell r="G2565" t="str">
            <v>500037</v>
          </cell>
          <cell r="I2565">
            <v>42551</v>
          </cell>
        </row>
        <row r="2566">
          <cell r="C2566" t="str">
            <v>S300001</v>
          </cell>
          <cell r="D2566" t="str">
            <v>01800</v>
          </cell>
          <cell r="E2566" t="str">
            <v>0010</v>
          </cell>
          <cell r="F2566">
            <v>42</v>
          </cell>
          <cell r="G2566" t="str">
            <v>500037</v>
          </cell>
          <cell r="I2566">
            <v>42551</v>
          </cell>
        </row>
        <row r="2567">
          <cell r="C2567" t="str">
            <v>S300001</v>
          </cell>
          <cell r="D2567" t="str">
            <v>01300</v>
          </cell>
          <cell r="E2567" t="str">
            <v>0010</v>
          </cell>
          <cell r="F2567">
            <v>43</v>
          </cell>
          <cell r="G2567" t="str">
            <v>500037</v>
          </cell>
          <cell r="I2567">
            <v>42551</v>
          </cell>
        </row>
        <row r="2568">
          <cell r="C2568" t="str">
            <v>S300001</v>
          </cell>
          <cell r="D2568" t="str">
            <v>01700</v>
          </cell>
          <cell r="E2568" t="str">
            <v>0010</v>
          </cell>
          <cell r="F2568">
            <v>41</v>
          </cell>
          <cell r="G2568" t="str">
            <v>500037</v>
          </cell>
          <cell r="I2568">
            <v>42551</v>
          </cell>
        </row>
        <row r="2569">
          <cell r="C2569" t="str">
            <v>S300001</v>
          </cell>
          <cell r="D2569" t="str">
            <v>02800</v>
          </cell>
          <cell r="E2569" t="str">
            <v>0080</v>
          </cell>
          <cell r="F2569">
            <v>536</v>
          </cell>
          <cell r="G2569" t="str">
            <v>500037</v>
          </cell>
          <cell r="I2569">
            <v>42551</v>
          </cell>
        </row>
        <row r="2570">
          <cell r="C2570" t="str">
            <v>S300001</v>
          </cell>
          <cell r="D2570" t="str">
            <v>00100</v>
          </cell>
          <cell r="E2570" t="str">
            <v>0130</v>
          </cell>
          <cell r="F2570">
            <v>251</v>
          </cell>
          <cell r="G2570" t="str">
            <v>500037</v>
          </cell>
          <cell r="I2570">
            <v>42551</v>
          </cell>
        </row>
        <row r="2571">
          <cell r="C2571" t="str">
            <v>S300001</v>
          </cell>
          <cell r="D2571" t="str">
            <v>01300</v>
          </cell>
          <cell r="E2571" t="str">
            <v>0070</v>
          </cell>
          <cell r="F2571">
            <v>377</v>
          </cell>
          <cell r="G2571" t="str">
            <v>500037</v>
          </cell>
          <cell r="I2571">
            <v>42551</v>
          </cell>
        </row>
        <row r="2572">
          <cell r="C2572" t="str">
            <v>S300001</v>
          </cell>
          <cell r="D2572" t="str">
            <v>01200</v>
          </cell>
          <cell r="E2572" t="str">
            <v>0010</v>
          </cell>
          <cell r="F2572">
            <v>35</v>
          </cell>
          <cell r="G2572" t="str">
            <v>500037</v>
          </cell>
          <cell r="I2572">
            <v>42551</v>
          </cell>
        </row>
        <row r="2573">
          <cell r="C2573" t="str">
            <v>S300001</v>
          </cell>
          <cell r="D2573" t="str">
            <v>00800</v>
          </cell>
          <cell r="E2573" t="str">
            <v>0070</v>
          </cell>
          <cell r="F2573">
            <v>38</v>
          </cell>
          <cell r="G2573" t="str">
            <v>500037</v>
          </cell>
          <cell r="I2573">
            <v>42551</v>
          </cell>
        </row>
        <row r="2574">
          <cell r="C2574" t="str">
            <v>S300001</v>
          </cell>
          <cell r="D2574" t="str">
            <v>00100</v>
          </cell>
          <cell r="E2574" t="str">
            <v>0020</v>
          </cell>
          <cell r="F2574">
            <v>29</v>
          </cell>
          <cell r="G2574" t="str">
            <v>500037</v>
          </cell>
          <cell r="I2574">
            <v>42551</v>
          </cell>
        </row>
        <row r="2575">
          <cell r="C2575" t="str">
            <v>S300001</v>
          </cell>
          <cell r="D2575" t="str">
            <v>00800</v>
          </cell>
          <cell r="E2575" t="str">
            <v>0060</v>
          </cell>
          <cell r="F2575">
            <v>58</v>
          </cell>
          <cell r="G2575" t="str">
            <v>500037</v>
          </cell>
          <cell r="I2575">
            <v>42551</v>
          </cell>
        </row>
        <row r="2576">
          <cell r="C2576" t="str">
            <v>S300001</v>
          </cell>
          <cell r="D2576" t="str">
            <v>00700</v>
          </cell>
          <cell r="E2576" t="str">
            <v>0060</v>
          </cell>
          <cell r="F2576">
            <v>630</v>
          </cell>
          <cell r="G2576" t="str">
            <v>500037</v>
          </cell>
          <cell r="I2576">
            <v>42551</v>
          </cell>
        </row>
        <row r="2577">
          <cell r="C2577" t="str">
            <v>S300001</v>
          </cell>
          <cell r="D2577" t="str">
            <v>02400</v>
          </cell>
          <cell r="E2577" t="str">
            <v>0010</v>
          </cell>
          <cell r="F2577">
            <v>116</v>
          </cell>
          <cell r="G2577" t="str">
            <v>500037</v>
          </cell>
          <cell r="I2577">
            <v>42551</v>
          </cell>
        </row>
        <row r="2578">
          <cell r="C2578" t="str">
            <v>S300001</v>
          </cell>
          <cell r="D2578" t="str">
            <v>02700</v>
          </cell>
          <cell r="E2578" t="str">
            <v>0100</v>
          </cell>
          <cell r="F2578">
            <v>145.04</v>
          </cell>
          <cell r="G2578" t="str">
            <v>500037</v>
          </cell>
          <cell r="I2578">
            <v>42551</v>
          </cell>
        </row>
        <row r="2579">
          <cell r="C2579" t="str">
            <v>S300001</v>
          </cell>
          <cell r="D2579" t="str">
            <v>01400</v>
          </cell>
          <cell r="E2579" t="str">
            <v>0060</v>
          </cell>
          <cell r="F2579">
            <v>688</v>
          </cell>
          <cell r="G2579" t="str">
            <v>500037</v>
          </cell>
          <cell r="I2579">
            <v>42551</v>
          </cell>
        </row>
        <row r="2580">
          <cell r="C2580" t="str">
            <v>S300001</v>
          </cell>
          <cell r="D2580" t="str">
            <v>02000</v>
          </cell>
          <cell r="E2580" t="str">
            <v>0010</v>
          </cell>
          <cell r="F2580">
            <v>45</v>
          </cell>
          <cell r="G2580" t="str">
            <v>500037</v>
          </cell>
          <cell r="I2580">
            <v>42551</v>
          </cell>
        </row>
        <row r="2581">
          <cell r="C2581" t="str">
            <v>S300001</v>
          </cell>
          <cell r="D2581" t="str">
            <v>01900</v>
          </cell>
          <cell r="E2581" t="str">
            <v>0010</v>
          </cell>
          <cell r="F2581">
            <v>44</v>
          </cell>
          <cell r="G2581" t="str">
            <v>500037</v>
          </cell>
          <cell r="I2581">
            <v>42551</v>
          </cell>
        </row>
        <row r="2582">
          <cell r="C2582" t="str">
            <v>S300001</v>
          </cell>
          <cell r="D2582" t="str">
            <v>02500</v>
          </cell>
          <cell r="E2582" t="str">
            <v>0010</v>
          </cell>
          <cell r="F2582">
            <v>99</v>
          </cell>
          <cell r="G2582" t="str">
            <v>500037</v>
          </cell>
          <cell r="I2582">
            <v>42551</v>
          </cell>
        </row>
        <row r="2583">
          <cell r="C2583" t="str">
            <v>S300001</v>
          </cell>
          <cell r="D2583" t="str">
            <v>00800</v>
          </cell>
          <cell r="E2583" t="str">
            <v>0010</v>
          </cell>
          <cell r="F2583">
            <v>31</v>
          </cell>
          <cell r="G2583" t="str">
            <v>500037</v>
          </cell>
          <cell r="I2583">
            <v>42551</v>
          </cell>
        </row>
        <row r="2584">
          <cell r="C2584" t="str">
            <v>S300001</v>
          </cell>
          <cell r="D2584" t="str">
            <v>01400</v>
          </cell>
          <cell r="E2584" t="str">
            <v>0130</v>
          </cell>
          <cell r="F2584">
            <v>251</v>
          </cell>
          <cell r="G2584" t="str">
            <v>500037</v>
          </cell>
          <cell r="I2584">
            <v>42551</v>
          </cell>
        </row>
        <row r="2585">
          <cell r="C2585" t="str">
            <v>S300001</v>
          </cell>
          <cell r="D2585" t="str">
            <v>02100</v>
          </cell>
          <cell r="E2585" t="str">
            <v>0010</v>
          </cell>
          <cell r="F2585">
            <v>46</v>
          </cell>
          <cell r="G2585" t="str">
            <v>500037</v>
          </cell>
          <cell r="I2585">
            <v>42551</v>
          </cell>
        </row>
        <row r="2586">
          <cell r="C2586" t="str">
            <v>S300001</v>
          </cell>
          <cell r="D2586" t="str">
            <v>01000</v>
          </cell>
          <cell r="E2586" t="str">
            <v>0010</v>
          </cell>
          <cell r="F2586">
            <v>33</v>
          </cell>
          <cell r="G2586" t="str">
            <v>500037</v>
          </cell>
          <cell r="I2586">
            <v>42551</v>
          </cell>
        </row>
        <row r="2587">
          <cell r="C2587" t="str">
            <v>S300001</v>
          </cell>
          <cell r="D2587" t="str">
            <v>00100</v>
          </cell>
          <cell r="E2587" t="str">
            <v>0010</v>
          </cell>
          <cell r="F2587">
            <v>30</v>
          </cell>
          <cell r="G2587" t="str">
            <v>500037</v>
          </cell>
          <cell r="I2587">
            <v>42551</v>
          </cell>
        </row>
        <row r="2588">
          <cell r="C2588" t="str">
            <v>S300001</v>
          </cell>
          <cell r="D2588" t="str">
            <v>00100</v>
          </cell>
          <cell r="E2588" t="str">
            <v>0150</v>
          </cell>
          <cell r="F2588">
            <v>1459</v>
          </cell>
          <cell r="G2588" t="str">
            <v>500037</v>
          </cell>
          <cell r="I2588">
            <v>42551</v>
          </cell>
        </row>
        <row r="2589">
          <cell r="C2589" t="str">
            <v>S300001</v>
          </cell>
          <cell r="D2589" t="str">
            <v>00100</v>
          </cell>
          <cell r="E2589" t="str">
            <v>0140</v>
          </cell>
          <cell r="F2589">
            <v>688</v>
          </cell>
          <cell r="G2589" t="str">
            <v>500037</v>
          </cell>
          <cell r="I2589">
            <v>42551</v>
          </cell>
        </row>
        <row r="2590">
          <cell r="C2590" t="str">
            <v>S300001</v>
          </cell>
          <cell r="D2590" t="str">
            <v>00100</v>
          </cell>
          <cell r="E2590" t="str">
            <v>0060</v>
          </cell>
          <cell r="F2590">
            <v>630</v>
          </cell>
          <cell r="G2590" t="str">
            <v>500037</v>
          </cell>
          <cell r="I2590">
            <v>42551</v>
          </cell>
        </row>
        <row r="2591">
          <cell r="C2591" t="str">
            <v>S300001</v>
          </cell>
          <cell r="D2591" t="str">
            <v>00700</v>
          </cell>
          <cell r="E2591" t="str">
            <v>0030</v>
          </cell>
          <cell r="F2591">
            <v>10614</v>
          </cell>
          <cell r="G2591" t="str">
            <v>500037</v>
          </cell>
          <cell r="I2591">
            <v>42551</v>
          </cell>
        </row>
        <row r="2592">
          <cell r="C2592" t="str">
            <v>S300001</v>
          </cell>
          <cell r="D2592" t="str">
            <v>00800</v>
          </cell>
          <cell r="E2592" t="str">
            <v>0080</v>
          </cell>
          <cell r="F2592">
            <v>137</v>
          </cell>
          <cell r="G2592" t="str">
            <v>500037</v>
          </cell>
          <cell r="I2592">
            <v>42551</v>
          </cell>
        </row>
        <row r="2593">
          <cell r="C2593" t="str">
            <v>S300001</v>
          </cell>
          <cell r="D2593" t="str">
            <v>01400</v>
          </cell>
          <cell r="E2593" t="str">
            <v>0070</v>
          </cell>
          <cell r="F2593">
            <v>1798</v>
          </cell>
          <cell r="G2593" t="str">
            <v>500037</v>
          </cell>
          <cell r="I2593">
            <v>42551</v>
          </cell>
        </row>
        <row r="2594">
          <cell r="C2594" t="str">
            <v>S300001</v>
          </cell>
          <cell r="D2594" t="str">
            <v>01400</v>
          </cell>
          <cell r="E2594" t="str">
            <v>0080</v>
          </cell>
          <cell r="F2594">
            <v>3929</v>
          </cell>
          <cell r="G2594" t="str">
            <v>500037</v>
          </cell>
          <cell r="I2594">
            <v>42551</v>
          </cell>
        </row>
        <row r="2595">
          <cell r="C2595" t="str">
            <v>S300001</v>
          </cell>
          <cell r="D2595" t="str">
            <v>03200</v>
          </cell>
          <cell r="E2595" t="str">
            <v>0070</v>
          </cell>
          <cell r="F2595">
            <v>133</v>
          </cell>
          <cell r="G2595" t="str">
            <v>500037</v>
          </cell>
          <cell r="I2595">
            <v>42551</v>
          </cell>
        </row>
        <row r="2596">
          <cell r="C2596" t="str">
            <v>S300001</v>
          </cell>
          <cell r="D2596" t="str">
            <v>02300</v>
          </cell>
          <cell r="E2596" t="str">
            <v>0010</v>
          </cell>
          <cell r="F2596">
            <v>115</v>
          </cell>
          <cell r="G2596" t="str">
            <v>500037</v>
          </cell>
          <cell r="I2596">
            <v>42551</v>
          </cell>
        </row>
        <row r="2597">
          <cell r="C2597" t="str">
            <v>S300001</v>
          </cell>
          <cell r="D2597" t="str">
            <v>01400</v>
          </cell>
          <cell r="E2597" t="str">
            <v>0020</v>
          </cell>
          <cell r="F2597">
            <v>36</v>
          </cell>
          <cell r="G2597" t="str">
            <v>500037</v>
          </cell>
          <cell r="I2597">
            <v>42551</v>
          </cell>
        </row>
        <row r="2598">
          <cell r="C2598" t="str">
            <v>S300001</v>
          </cell>
          <cell r="D2598" t="str">
            <v>00200</v>
          </cell>
          <cell r="E2598" t="str">
            <v>0060</v>
          </cell>
          <cell r="F2598">
            <v>153</v>
          </cell>
          <cell r="G2598" t="str">
            <v>500037</v>
          </cell>
          <cell r="I2598">
            <v>42551</v>
          </cell>
        </row>
        <row r="2599">
          <cell r="C2599" t="str">
            <v>S300001</v>
          </cell>
          <cell r="D2599" t="str">
            <v>00700</v>
          </cell>
          <cell r="E2599" t="str">
            <v>0020</v>
          </cell>
          <cell r="F2599">
            <v>29</v>
          </cell>
          <cell r="G2599" t="str">
            <v>500037</v>
          </cell>
          <cell r="I2599">
            <v>42551</v>
          </cell>
        </row>
        <row r="2600">
          <cell r="C2600" t="str">
            <v>S300001</v>
          </cell>
          <cell r="D2600" t="str">
            <v>00700</v>
          </cell>
          <cell r="E2600" t="str">
            <v>0080</v>
          </cell>
          <cell r="F2600">
            <v>2981</v>
          </cell>
          <cell r="G2600" t="str">
            <v>500037</v>
          </cell>
          <cell r="I2600">
            <v>42551</v>
          </cell>
        </row>
        <row r="2601">
          <cell r="C2601" t="str">
            <v>S300001</v>
          </cell>
          <cell r="D2601" t="str">
            <v>01400</v>
          </cell>
          <cell r="E2601" t="str">
            <v>0080</v>
          </cell>
          <cell r="F2601">
            <v>58176</v>
          </cell>
          <cell r="G2601" t="str">
            <v>500039</v>
          </cell>
          <cell r="I2601">
            <v>42551</v>
          </cell>
        </row>
        <row r="2602">
          <cell r="C2602" t="str">
            <v>S300001</v>
          </cell>
          <cell r="D2602" t="str">
            <v>01400</v>
          </cell>
          <cell r="E2602" t="str">
            <v>0030</v>
          </cell>
          <cell r="F2602">
            <v>92964</v>
          </cell>
          <cell r="G2602" t="str">
            <v>500039</v>
          </cell>
          <cell r="I2602">
            <v>42551</v>
          </cell>
        </row>
        <row r="2603">
          <cell r="C2603" t="str">
            <v>S300001</v>
          </cell>
          <cell r="D2603" t="str">
            <v>00800</v>
          </cell>
          <cell r="E2603" t="str">
            <v>0010</v>
          </cell>
          <cell r="F2603">
            <v>31</v>
          </cell>
          <cell r="G2603" t="str">
            <v>500039</v>
          </cell>
          <cell r="I2603">
            <v>42551</v>
          </cell>
        </row>
        <row r="2604">
          <cell r="C2604" t="str">
            <v>S300001</v>
          </cell>
          <cell r="D2604" t="str">
            <v>00700</v>
          </cell>
          <cell r="E2604" t="str">
            <v>0060</v>
          </cell>
          <cell r="F2604">
            <v>25002</v>
          </cell>
          <cell r="G2604" t="str">
            <v>500039</v>
          </cell>
          <cell r="I2604">
            <v>42551</v>
          </cell>
        </row>
        <row r="2605">
          <cell r="C2605" t="str">
            <v>S300001</v>
          </cell>
          <cell r="D2605" t="str">
            <v>02800</v>
          </cell>
          <cell r="E2605" t="str">
            <v>0080</v>
          </cell>
          <cell r="F2605">
            <v>2331</v>
          </cell>
          <cell r="G2605" t="str">
            <v>500039</v>
          </cell>
          <cell r="I2605">
            <v>42551</v>
          </cell>
        </row>
        <row r="2606">
          <cell r="C2606" t="str">
            <v>S300001</v>
          </cell>
          <cell r="D2606" t="str">
            <v>02800</v>
          </cell>
          <cell r="E2606" t="str">
            <v>0070</v>
          </cell>
          <cell r="F2606">
            <v>508</v>
          </cell>
          <cell r="G2606" t="str">
            <v>500039</v>
          </cell>
          <cell r="I2606">
            <v>42551</v>
          </cell>
        </row>
        <row r="2607">
          <cell r="C2607" t="str">
            <v>S300001</v>
          </cell>
          <cell r="D2607" t="str">
            <v>02700</v>
          </cell>
          <cell r="E2607" t="str">
            <v>0020</v>
          </cell>
          <cell r="F2607">
            <v>254</v>
          </cell>
          <cell r="G2607" t="str">
            <v>500039</v>
          </cell>
          <cell r="I2607">
            <v>42551</v>
          </cell>
        </row>
        <row r="2608">
          <cell r="C2608" t="str">
            <v>S300001</v>
          </cell>
          <cell r="D2608" t="str">
            <v>02600</v>
          </cell>
          <cell r="E2608" t="str">
            <v>0010</v>
          </cell>
          <cell r="F2608">
            <v>88</v>
          </cell>
          <cell r="G2608" t="str">
            <v>500039</v>
          </cell>
          <cell r="I2608">
            <v>42551</v>
          </cell>
        </row>
        <row r="2609">
          <cell r="C2609" t="str">
            <v>S300001</v>
          </cell>
          <cell r="D2609" t="str">
            <v>02510</v>
          </cell>
          <cell r="E2609" t="str">
            <v>0010</v>
          </cell>
          <cell r="F2609">
            <v>99.1</v>
          </cell>
          <cell r="G2609" t="str">
            <v>500039</v>
          </cell>
          <cell r="I2609">
            <v>42551</v>
          </cell>
        </row>
        <row r="2610">
          <cell r="C2610" t="str">
            <v>S300001</v>
          </cell>
          <cell r="D2610" t="str">
            <v>02500</v>
          </cell>
          <cell r="E2610" t="str">
            <v>0010</v>
          </cell>
          <cell r="F2610">
            <v>99</v>
          </cell>
          <cell r="G2610" t="str">
            <v>500039</v>
          </cell>
          <cell r="I2610">
            <v>42551</v>
          </cell>
        </row>
        <row r="2611">
          <cell r="C2611" t="str">
            <v>S300001</v>
          </cell>
          <cell r="D2611" t="str">
            <v>02400</v>
          </cell>
          <cell r="E2611" t="str">
            <v>0010</v>
          </cell>
          <cell r="F2611">
            <v>116</v>
          </cell>
          <cell r="G2611" t="str">
            <v>500039</v>
          </cell>
          <cell r="I2611">
            <v>42551</v>
          </cell>
        </row>
        <row r="2612">
          <cell r="C2612" t="str">
            <v>S300001</v>
          </cell>
          <cell r="D2612" t="str">
            <v>02200</v>
          </cell>
          <cell r="E2612" t="str">
            <v>0100</v>
          </cell>
          <cell r="F2612">
            <v>21.65</v>
          </cell>
          <cell r="G2612" t="str">
            <v>500039</v>
          </cell>
          <cell r="I2612">
            <v>42551</v>
          </cell>
        </row>
        <row r="2613">
          <cell r="C2613" t="str">
            <v>S300001</v>
          </cell>
          <cell r="D2613" t="str">
            <v>02200</v>
          </cell>
          <cell r="E2613" t="str">
            <v>0060</v>
          </cell>
          <cell r="F2613">
            <v>8673</v>
          </cell>
          <cell r="G2613" t="str">
            <v>500039</v>
          </cell>
          <cell r="I2613">
            <v>42551</v>
          </cell>
        </row>
        <row r="2614">
          <cell r="C2614" t="str">
            <v>S300001</v>
          </cell>
          <cell r="D2614" t="str">
            <v>02100</v>
          </cell>
          <cell r="E2614" t="str">
            <v>0010</v>
          </cell>
          <cell r="F2614">
            <v>46</v>
          </cell>
          <cell r="G2614" t="str">
            <v>500039</v>
          </cell>
          <cell r="I2614">
            <v>42551</v>
          </cell>
        </row>
        <row r="2615">
          <cell r="C2615" t="str">
            <v>S300001</v>
          </cell>
          <cell r="D2615" t="str">
            <v>01900</v>
          </cell>
          <cell r="E2615" t="str">
            <v>0010</v>
          </cell>
          <cell r="F2615">
            <v>44</v>
          </cell>
          <cell r="G2615" t="str">
            <v>500039</v>
          </cell>
          <cell r="I2615">
            <v>42551</v>
          </cell>
        </row>
        <row r="2616">
          <cell r="C2616" t="str">
            <v>S300001</v>
          </cell>
          <cell r="D2616" t="str">
            <v>01700</v>
          </cell>
          <cell r="E2616" t="str">
            <v>0010</v>
          </cell>
          <cell r="F2616">
            <v>41</v>
          </cell>
          <cell r="G2616" t="str">
            <v>500039</v>
          </cell>
          <cell r="I2616">
            <v>42551</v>
          </cell>
        </row>
        <row r="2617">
          <cell r="C2617" t="str">
            <v>S300001</v>
          </cell>
          <cell r="D2617" t="str">
            <v>01400</v>
          </cell>
          <cell r="E2617" t="str">
            <v>0150</v>
          </cell>
          <cell r="F2617">
            <v>14795</v>
          </cell>
          <cell r="G2617" t="str">
            <v>500039</v>
          </cell>
          <cell r="I2617">
            <v>42551</v>
          </cell>
        </row>
        <row r="2618">
          <cell r="C2618" t="str">
            <v>S300001</v>
          </cell>
          <cell r="D2618" t="str">
            <v>01400</v>
          </cell>
          <cell r="E2618" t="str">
            <v>0140</v>
          </cell>
          <cell r="F2618">
            <v>826</v>
          </cell>
          <cell r="G2618" t="str">
            <v>500039</v>
          </cell>
          <cell r="I2618">
            <v>42551</v>
          </cell>
        </row>
        <row r="2619">
          <cell r="C2619" t="str">
            <v>S300001</v>
          </cell>
          <cell r="D2619" t="str">
            <v>01400</v>
          </cell>
          <cell r="E2619" t="str">
            <v>0130</v>
          </cell>
          <cell r="F2619">
            <v>5615</v>
          </cell>
          <cell r="G2619" t="str">
            <v>500039</v>
          </cell>
          <cell r="I2619">
            <v>42551</v>
          </cell>
        </row>
        <row r="2620">
          <cell r="C2620" t="str">
            <v>S300001</v>
          </cell>
          <cell r="D2620" t="str">
            <v>01400</v>
          </cell>
          <cell r="E2620" t="str">
            <v>0060</v>
          </cell>
          <cell r="F2620">
            <v>27531</v>
          </cell>
          <cell r="G2620" t="str">
            <v>500039</v>
          </cell>
          <cell r="I2620">
            <v>42551</v>
          </cell>
        </row>
        <row r="2621">
          <cell r="C2621" t="str">
            <v>S300001</v>
          </cell>
          <cell r="D2621" t="str">
            <v>01400</v>
          </cell>
          <cell r="E2621" t="str">
            <v>0020</v>
          </cell>
          <cell r="F2621">
            <v>254</v>
          </cell>
          <cell r="G2621" t="str">
            <v>500039</v>
          </cell>
          <cell r="I2621">
            <v>42551</v>
          </cell>
        </row>
        <row r="2622">
          <cell r="C2622" t="str">
            <v>S300001</v>
          </cell>
          <cell r="D2622" t="str">
            <v>01300</v>
          </cell>
          <cell r="E2622" t="str">
            <v>0080</v>
          </cell>
          <cell r="F2622">
            <v>3612</v>
          </cell>
          <cell r="G2622" t="str">
            <v>500039</v>
          </cell>
          <cell r="I2622">
            <v>42551</v>
          </cell>
        </row>
        <row r="2623">
          <cell r="C2623" t="str">
            <v>S300001</v>
          </cell>
          <cell r="D2623" t="str">
            <v>01300</v>
          </cell>
          <cell r="E2623" t="str">
            <v>0010</v>
          </cell>
          <cell r="F2623">
            <v>43</v>
          </cell>
          <cell r="G2623" t="str">
            <v>500039</v>
          </cell>
          <cell r="I2623">
            <v>42551</v>
          </cell>
        </row>
        <row r="2624">
          <cell r="C2624" t="str">
            <v>S300001</v>
          </cell>
          <cell r="D2624" t="str">
            <v>01100</v>
          </cell>
          <cell r="E2624" t="str">
            <v>0010</v>
          </cell>
          <cell r="F2624">
            <v>34</v>
          </cell>
          <cell r="G2624" t="str">
            <v>500039</v>
          </cell>
          <cell r="I2624">
            <v>42551</v>
          </cell>
        </row>
        <row r="2625">
          <cell r="C2625" t="str">
            <v>S300001</v>
          </cell>
          <cell r="D2625" t="str">
            <v>00900</v>
          </cell>
          <cell r="E2625" t="str">
            <v>0010</v>
          </cell>
          <cell r="F2625">
            <v>32</v>
          </cell>
          <cell r="G2625" t="str">
            <v>500039</v>
          </cell>
          <cell r="I2625">
            <v>42551</v>
          </cell>
        </row>
        <row r="2626">
          <cell r="C2626" t="str">
            <v>S300001</v>
          </cell>
          <cell r="D2626" t="str">
            <v>00800</v>
          </cell>
          <cell r="E2626" t="str">
            <v>0070</v>
          </cell>
          <cell r="F2626">
            <v>626</v>
          </cell>
          <cell r="G2626" t="str">
            <v>500039</v>
          </cell>
          <cell r="I2626">
            <v>42551</v>
          </cell>
        </row>
        <row r="2627">
          <cell r="C2627" t="str">
            <v>S300001</v>
          </cell>
          <cell r="D2627" t="str">
            <v>00800</v>
          </cell>
          <cell r="E2627" t="str">
            <v>0030</v>
          </cell>
          <cell r="F2627">
            <v>7320</v>
          </cell>
          <cell r="G2627" t="str">
            <v>500039</v>
          </cell>
          <cell r="I2627">
            <v>42551</v>
          </cell>
        </row>
        <row r="2628">
          <cell r="C2628" t="str">
            <v>S300001</v>
          </cell>
          <cell r="D2628" t="str">
            <v>00700</v>
          </cell>
          <cell r="E2628" t="str">
            <v>0070</v>
          </cell>
          <cell r="F2628">
            <v>2324</v>
          </cell>
          <cell r="G2628" t="str">
            <v>500039</v>
          </cell>
          <cell r="I2628">
            <v>42551</v>
          </cell>
        </row>
        <row r="2629">
          <cell r="C2629" t="str">
            <v>S300001</v>
          </cell>
          <cell r="D2629" t="str">
            <v>00700</v>
          </cell>
          <cell r="E2629" t="str">
            <v>0030</v>
          </cell>
          <cell r="F2629">
            <v>85644</v>
          </cell>
          <cell r="G2629" t="str">
            <v>500039</v>
          </cell>
          <cell r="I2629">
            <v>42551</v>
          </cell>
        </row>
        <row r="2630">
          <cell r="C2630" t="str">
            <v>S300001</v>
          </cell>
          <cell r="D2630" t="str">
            <v>00200</v>
          </cell>
          <cell r="E2630" t="str">
            <v>0140</v>
          </cell>
          <cell r="F2630">
            <v>2826</v>
          </cell>
          <cell r="G2630" t="str">
            <v>500039</v>
          </cell>
          <cell r="I2630">
            <v>42551</v>
          </cell>
        </row>
        <row r="2631">
          <cell r="C2631" t="str">
            <v>S300001</v>
          </cell>
          <cell r="D2631" t="str">
            <v>00200</v>
          </cell>
          <cell r="E2631" t="str">
            <v>0070</v>
          </cell>
          <cell r="F2631">
            <v>9159</v>
          </cell>
          <cell r="G2631" t="str">
            <v>500039</v>
          </cell>
          <cell r="I2631">
            <v>42551</v>
          </cell>
        </row>
        <row r="2632">
          <cell r="C2632" t="str">
            <v>S300001</v>
          </cell>
          <cell r="D2632" t="str">
            <v>00100</v>
          </cell>
          <cell r="E2632" t="str">
            <v>0150</v>
          </cell>
          <cell r="F2632">
            <v>14795</v>
          </cell>
          <cell r="G2632" t="str">
            <v>500039</v>
          </cell>
          <cell r="I2632">
            <v>42551</v>
          </cell>
        </row>
        <row r="2633">
          <cell r="C2633" t="str">
            <v>S300001</v>
          </cell>
          <cell r="D2633" t="str">
            <v>00100</v>
          </cell>
          <cell r="E2633" t="str">
            <v>0130</v>
          </cell>
          <cell r="F2633">
            <v>5615</v>
          </cell>
          <cell r="G2633" t="str">
            <v>500039</v>
          </cell>
          <cell r="I2633">
            <v>42551</v>
          </cell>
        </row>
        <row r="2634">
          <cell r="C2634" t="str">
            <v>S300001</v>
          </cell>
          <cell r="D2634" t="str">
            <v>00100</v>
          </cell>
          <cell r="E2634" t="str">
            <v>0080</v>
          </cell>
          <cell r="F2634">
            <v>50061</v>
          </cell>
          <cell r="G2634" t="str">
            <v>500039</v>
          </cell>
          <cell r="I2634">
            <v>42551</v>
          </cell>
        </row>
        <row r="2635">
          <cell r="C2635" t="str">
            <v>S300001</v>
          </cell>
          <cell r="D2635" t="str">
            <v>00100</v>
          </cell>
          <cell r="E2635" t="str">
            <v>0070</v>
          </cell>
          <cell r="F2635">
            <v>2324</v>
          </cell>
          <cell r="G2635" t="str">
            <v>500039</v>
          </cell>
          <cell r="I2635">
            <v>42551</v>
          </cell>
        </row>
        <row r="2636">
          <cell r="C2636" t="str">
            <v>S300001</v>
          </cell>
          <cell r="D2636" t="str">
            <v>00100</v>
          </cell>
          <cell r="E2636" t="str">
            <v>0030</v>
          </cell>
          <cell r="F2636">
            <v>85644</v>
          </cell>
          <cell r="G2636" t="str">
            <v>500039</v>
          </cell>
          <cell r="I2636">
            <v>42551</v>
          </cell>
        </row>
        <row r="2637">
          <cell r="C2637" t="str">
            <v>S300001</v>
          </cell>
          <cell r="D2637" t="str">
            <v>00100</v>
          </cell>
          <cell r="E2637" t="str">
            <v>0010</v>
          </cell>
          <cell r="F2637">
            <v>30</v>
          </cell>
          <cell r="G2637" t="str">
            <v>500039</v>
          </cell>
          <cell r="I2637">
            <v>42551</v>
          </cell>
        </row>
        <row r="2638">
          <cell r="C2638" t="str">
            <v>S300001</v>
          </cell>
          <cell r="D2638" t="str">
            <v>02000</v>
          </cell>
          <cell r="E2638" t="str">
            <v>0010</v>
          </cell>
          <cell r="F2638">
            <v>45</v>
          </cell>
          <cell r="G2638" t="str">
            <v>500039</v>
          </cell>
          <cell r="I2638">
            <v>42551</v>
          </cell>
        </row>
        <row r="2639">
          <cell r="C2639" t="str">
            <v>S300001</v>
          </cell>
          <cell r="D2639" t="str">
            <v>01200</v>
          </cell>
          <cell r="E2639" t="str">
            <v>0010</v>
          </cell>
          <cell r="F2639">
            <v>35</v>
          </cell>
          <cell r="G2639" t="str">
            <v>500039</v>
          </cell>
          <cell r="I2639">
            <v>42551</v>
          </cell>
        </row>
        <row r="2640">
          <cell r="C2640" t="str">
            <v>S300001</v>
          </cell>
          <cell r="D2640" t="str">
            <v>00100</v>
          </cell>
          <cell r="E2640" t="str">
            <v>0020</v>
          </cell>
          <cell r="F2640">
            <v>234</v>
          </cell>
          <cell r="G2640" t="str">
            <v>500039</v>
          </cell>
          <cell r="I2640">
            <v>42551</v>
          </cell>
        </row>
        <row r="2641">
          <cell r="C2641" t="str">
            <v>S300001</v>
          </cell>
          <cell r="D2641" t="str">
            <v>00100</v>
          </cell>
          <cell r="E2641" t="str">
            <v>0060</v>
          </cell>
          <cell r="F2641">
            <v>25002</v>
          </cell>
          <cell r="G2641" t="str">
            <v>500039</v>
          </cell>
          <cell r="I2641">
            <v>42551</v>
          </cell>
        </row>
        <row r="2642">
          <cell r="C2642" t="str">
            <v>S300001</v>
          </cell>
          <cell r="D2642" t="str">
            <v>00100</v>
          </cell>
          <cell r="E2642" t="str">
            <v>0140</v>
          </cell>
          <cell r="F2642">
            <v>826</v>
          </cell>
          <cell r="G2642" t="str">
            <v>500039</v>
          </cell>
          <cell r="I2642">
            <v>42551</v>
          </cell>
        </row>
        <row r="2643">
          <cell r="C2643" t="str">
            <v>S300001</v>
          </cell>
          <cell r="D2643" t="str">
            <v>00200</v>
          </cell>
          <cell r="E2643" t="str">
            <v>0060</v>
          </cell>
          <cell r="F2643">
            <v>4962</v>
          </cell>
          <cell r="G2643" t="str">
            <v>500039</v>
          </cell>
          <cell r="I2643">
            <v>42551</v>
          </cell>
        </row>
        <row r="2644">
          <cell r="C2644" t="str">
            <v>S300001</v>
          </cell>
          <cell r="D2644" t="str">
            <v>00200</v>
          </cell>
          <cell r="E2644" t="str">
            <v>0130</v>
          </cell>
          <cell r="F2644">
            <v>1044</v>
          </cell>
          <cell r="G2644" t="str">
            <v>500039</v>
          </cell>
          <cell r="I2644">
            <v>42551</v>
          </cell>
        </row>
        <row r="2645">
          <cell r="C2645" t="str">
            <v>S300001</v>
          </cell>
          <cell r="D2645" t="str">
            <v>00700</v>
          </cell>
          <cell r="E2645" t="str">
            <v>0020</v>
          </cell>
          <cell r="F2645">
            <v>234</v>
          </cell>
          <cell r="G2645" t="str">
            <v>500039</v>
          </cell>
          <cell r="I2645">
            <v>42551</v>
          </cell>
        </row>
        <row r="2646">
          <cell r="C2646" t="str">
            <v>S300001</v>
          </cell>
          <cell r="D2646" t="str">
            <v>00700</v>
          </cell>
          <cell r="E2646" t="str">
            <v>0080</v>
          </cell>
          <cell r="F2646">
            <v>50061</v>
          </cell>
          <cell r="G2646" t="str">
            <v>500039</v>
          </cell>
          <cell r="I2646">
            <v>42551</v>
          </cell>
        </row>
        <row r="2647">
          <cell r="C2647" t="str">
            <v>S300001</v>
          </cell>
          <cell r="D2647" t="str">
            <v>00800</v>
          </cell>
          <cell r="E2647" t="str">
            <v>0020</v>
          </cell>
          <cell r="F2647">
            <v>20</v>
          </cell>
          <cell r="G2647" t="str">
            <v>500039</v>
          </cell>
          <cell r="I2647">
            <v>42551</v>
          </cell>
        </row>
        <row r="2648">
          <cell r="C2648" t="str">
            <v>S300001</v>
          </cell>
          <cell r="D2648" t="str">
            <v>00800</v>
          </cell>
          <cell r="E2648" t="str">
            <v>0060</v>
          </cell>
          <cell r="F2648">
            <v>2529</v>
          </cell>
          <cell r="G2648" t="str">
            <v>500039</v>
          </cell>
          <cell r="I2648">
            <v>42551</v>
          </cell>
        </row>
        <row r="2649">
          <cell r="C2649" t="str">
            <v>S300001</v>
          </cell>
          <cell r="D2649" t="str">
            <v>00800</v>
          </cell>
          <cell r="E2649" t="str">
            <v>0080</v>
          </cell>
          <cell r="F2649">
            <v>4503</v>
          </cell>
          <cell r="G2649" t="str">
            <v>500039</v>
          </cell>
          <cell r="I2649">
            <v>42551</v>
          </cell>
        </row>
        <row r="2650">
          <cell r="C2650" t="str">
            <v>S300001</v>
          </cell>
          <cell r="D2650" t="str">
            <v>01000</v>
          </cell>
          <cell r="E2650" t="str">
            <v>0010</v>
          </cell>
          <cell r="F2650">
            <v>33</v>
          </cell>
          <cell r="G2650" t="str">
            <v>500039</v>
          </cell>
          <cell r="I2650">
            <v>42551</v>
          </cell>
        </row>
        <row r="2651">
          <cell r="C2651" t="str">
            <v>S300001</v>
          </cell>
          <cell r="D2651" t="str">
            <v>01400</v>
          </cell>
          <cell r="E2651" t="str">
            <v>0070</v>
          </cell>
          <cell r="F2651">
            <v>2950</v>
          </cell>
          <cell r="G2651" t="str">
            <v>500039</v>
          </cell>
          <cell r="I2651">
            <v>42551</v>
          </cell>
        </row>
        <row r="2652">
          <cell r="C2652" t="str">
            <v>S300001</v>
          </cell>
          <cell r="D2652" t="str">
            <v>01400</v>
          </cell>
          <cell r="E2652" t="str">
            <v>0100</v>
          </cell>
          <cell r="F2652">
            <v>1621.94</v>
          </cell>
          <cell r="G2652" t="str">
            <v>500039</v>
          </cell>
          <cell r="I2652">
            <v>42551</v>
          </cell>
        </row>
        <row r="2653">
          <cell r="C2653" t="str">
            <v>S300001</v>
          </cell>
          <cell r="D2653" t="str">
            <v>01600</v>
          </cell>
          <cell r="E2653" t="str">
            <v>0010</v>
          </cell>
          <cell r="F2653">
            <v>40</v>
          </cell>
          <cell r="G2653" t="str">
            <v>500039</v>
          </cell>
          <cell r="I2653">
            <v>42551</v>
          </cell>
        </row>
        <row r="2654">
          <cell r="C2654" t="str">
            <v>S300001</v>
          </cell>
          <cell r="D2654" t="str">
            <v>01800</v>
          </cell>
          <cell r="E2654" t="str">
            <v>0010</v>
          </cell>
          <cell r="F2654">
            <v>42</v>
          </cell>
          <cell r="G2654" t="str">
            <v>500039</v>
          </cell>
          <cell r="I2654">
            <v>42551</v>
          </cell>
        </row>
        <row r="2655">
          <cell r="C2655" t="str">
            <v>S300001</v>
          </cell>
          <cell r="D2655" t="str">
            <v>02200</v>
          </cell>
          <cell r="E2655" t="str">
            <v>0010</v>
          </cell>
          <cell r="F2655">
            <v>101</v>
          </cell>
          <cell r="G2655" t="str">
            <v>500039</v>
          </cell>
          <cell r="I2655">
            <v>42551</v>
          </cell>
        </row>
        <row r="2656">
          <cell r="C2656" t="str">
            <v>S300001</v>
          </cell>
          <cell r="D2656" t="str">
            <v>02200</v>
          </cell>
          <cell r="E2656" t="str">
            <v>0080</v>
          </cell>
          <cell r="F2656">
            <v>11327</v>
          </cell>
          <cell r="G2656" t="str">
            <v>500039</v>
          </cell>
          <cell r="I2656">
            <v>42551</v>
          </cell>
        </row>
        <row r="2657">
          <cell r="C2657" t="str">
            <v>S300001</v>
          </cell>
          <cell r="D2657" t="str">
            <v>02300</v>
          </cell>
          <cell r="E2657" t="str">
            <v>0010</v>
          </cell>
          <cell r="F2657">
            <v>115</v>
          </cell>
          <cell r="G2657" t="str">
            <v>500039</v>
          </cell>
          <cell r="I2657">
            <v>42551</v>
          </cell>
        </row>
        <row r="2658">
          <cell r="C2658" t="str">
            <v>S300001</v>
          </cell>
          <cell r="D2658" t="str">
            <v>02410</v>
          </cell>
          <cell r="E2658" t="str">
            <v>0010</v>
          </cell>
          <cell r="F2658">
            <v>30</v>
          </cell>
          <cell r="G2658" t="str">
            <v>500039</v>
          </cell>
          <cell r="I2658">
            <v>42551</v>
          </cell>
        </row>
        <row r="2659">
          <cell r="C2659" t="str">
            <v>S300001</v>
          </cell>
          <cell r="D2659" t="str">
            <v>02625</v>
          </cell>
          <cell r="E2659" t="str">
            <v>0010</v>
          </cell>
          <cell r="F2659">
            <v>89</v>
          </cell>
          <cell r="G2659" t="str">
            <v>500039</v>
          </cell>
          <cell r="I2659">
            <v>42551</v>
          </cell>
        </row>
        <row r="2660">
          <cell r="C2660" t="str">
            <v>S300001</v>
          </cell>
          <cell r="D2660" t="str">
            <v>02700</v>
          </cell>
          <cell r="E2660" t="str">
            <v>0100</v>
          </cell>
          <cell r="F2660">
            <v>1643.59</v>
          </cell>
          <cell r="G2660" t="str">
            <v>500039</v>
          </cell>
          <cell r="I2660">
            <v>42551</v>
          </cell>
        </row>
        <row r="2661">
          <cell r="C2661" t="str">
            <v>S300001</v>
          </cell>
          <cell r="D2661" t="str">
            <v>03200</v>
          </cell>
          <cell r="E2661" t="str">
            <v>0030</v>
          </cell>
          <cell r="F2661">
            <v>5124</v>
          </cell>
          <cell r="G2661" t="str">
            <v>500041</v>
          </cell>
          <cell r="I2661">
            <v>42551</v>
          </cell>
        </row>
        <row r="2662">
          <cell r="C2662" t="str">
            <v>S300001</v>
          </cell>
          <cell r="D2662" t="str">
            <v>03200</v>
          </cell>
          <cell r="E2662" t="str">
            <v>0020</v>
          </cell>
          <cell r="F2662">
            <v>14</v>
          </cell>
          <cell r="G2662" t="str">
            <v>500041</v>
          </cell>
          <cell r="I2662">
            <v>42551</v>
          </cell>
        </row>
        <row r="2663">
          <cell r="C2663" t="str">
            <v>S300001</v>
          </cell>
          <cell r="D2663" t="str">
            <v>02800</v>
          </cell>
          <cell r="E2663" t="str">
            <v>0080</v>
          </cell>
          <cell r="F2663">
            <v>2715</v>
          </cell>
          <cell r="G2663" t="str">
            <v>500041</v>
          </cell>
          <cell r="I2663">
            <v>42551</v>
          </cell>
        </row>
        <row r="2664">
          <cell r="C2664" t="str">
            <v>S300001</v>
          </cell>
          <cell r="D2664" t="str">
            <v>02700</v>
          </cell>
          <cell r="E2664" t="str">
            <v>0100</v>
          </cell>
          <cell r="F2664">
            <v>1174.79</v>
          </cell>
          <cell r="G2664" t="str">
            <v>500041</v>
          </cell>
          <cell r="I2664">
            <v>42551</v>
          </cell>
        </row>
        <row r="2665">
          <cell r="C2665" t="str">
            <v>S300001</v>
          </cell>
          <cell r="D2665" t="str">
            <v>02700</v>
          </cell>
          <cell r="E2665" t="str">
            <v>0020</v>
          </cell>
          <cell r="F2665">
            <v>166</v>
          </cell>
          <cell r="G2665" t="str">
            <v>500041</v>
          </cell>
          <cell r="I2665">
            <v>42551</v>
          </cell>
        </row>
        <row r="2666">
          <cell r="C2666" t="str">
            <v>S300001</v>
          </cell>
          <cell r="D2666" t="str">
            <v>02625</v>
          </cell>
          <cell r="E2666" t="str">
            <v>0010</v>
          </cell>
          <cell r="F2666">
            <v>89</v>
          </cell>
          <cell r="G2666" t="str">
            <v>500041</v>
          </cell>
          <cell r="I2666">
            <v>42551</v>
          </cell>
        </row>
        <row r="2667">
          <cell r="C2667" t="str">
            <v>S300001</v>
          </cell>
          <cell r="D2667" t="str">
            <v>02600</v>
          </cell>
          <cell r="E2667" t="str">
            <v>0010</v>
          </cell>
          <cell r="F2667">
            <v>88</v>
          </cell>
          <cell r="G2667" t="str">
            <v>500041</v>
          </cell>
          <cell r="I2667">
            <v>42551</v>
          </cell>
        </row>
        <row r="2668">
          <cell r="C2668" t="str">
            <v>S300001</v>
          </cell>
          <cell r="D2668" t="str">
            <v>02500</v>
          </cell>
          <cell r="E2668" t="str">
            <v>0010</v>
          </cell>
          <cell r="F2668">
            <v>99</v>
          </cell>
          <cell r="G2668" t="str">
            <v>500041</v>
          </cell>
          <cell r="I2668">
            <v>42551</v>
          </cell>
        </row>
        <row r="2669">
          <cell r="C2669" t="str">
            <v>S300001</v>
          </cell>
          <cell r="D2669" t="str">
            <v>02410</v>
          </cell>
          <cell r="E2669" t="str">
            <v>0010</v>
          </cell>
          <cell r="F2669">
            <v>30</v>
          </cell>
          <cell r="G2669" t="str">
            <v>500041</v>
          </cell>
          <cell r="I2669">
            <v>42551</v>
          </cell>
        </row>
        <row r="2670">
          <cell r="C2670" t="str">
            <v>S300001</v>
          </cell>
          <cell r="D2670" t="str">
            <v>02400</v>
          </cell>
          <cell r="E2670" t="str">
            <v>0010</v>
          </cell>
          <cell r="F2670">
            <v>116</v>
          </cell>
          <cell r="G2670" t="str">
            <v>500041</v>
          </cell>
          <cell r="I2670">
            <v>42551</v>
          </cell>
        </row>
        <row r="2671">
          <cell r="C2671" t="str">
            <v>S300001</v>
          </cell>
          <cell r="D2671" t="str">
            <v>02200</v>
          </cell>
          <cell r="E2671" t="str">
            <v>0010</v>
          </cell>
          <cell r="F2671">
            <v>101</v>
          </cell>
          <cell r="G2671" t="str">
            <v>500041</v>
          </cell>
          <cell r="I2671">
            <v>42551</v>
          </cell>
        </row>
        <row r="2672">
          <cell r="C2672" t="str">
            <v>S300001</v>
          </cell>
          <cell r="D2672" t="str">
            <v>02100</v>
          </cell>
          <cell r="E2672" t="str">
            <v>0010</v>
          </cell>
          <cell r="F2672">
            <v>46</v>
          </cell>
          <cell r="G2672" t="str">
            <v>500041</v>
          </cell>
          <cell r="I2672">
            <v>42551</v>
          </cell>
        </row>
        <row r="2673">
          <cell r="C2673" t="str">
            <v>S300001</v>
          </cell>
          <cell r="D2673" t="str">
            <v>02000</v>
          </cell>
          <cell r="E2673" t="str">
            <v>0010</v>
          </cell>
          <cell r="F2673">
            <v>45</v>
          </cell>
          <cell r="G2673" t="str">
            <v>500041</v>
          </cell>
          <cell r="I2673">
            <v>42551</v>
          </cell>
        </row>
        <row r="2674">
          <cell r="C2674" t="str">
            <v>S300001</v>
          </cell>
          <cell r="D2674" t="str">
            <v>01800</v>
          </cell>
          <cell r="E2674" t="str">
            <v>0010</v>
          </cell>
          <cell r="F2674">
            <v>42</v>
          </cell>
          <cell r="G2674" t="str">
            <v>500041</v>
          </cell>
          <cell r="I2674">
            <v>42551</v>
          </cell>
        </row>
        <row r="2675">
          <cell r="C2675" t="str">
            <v>S300001</v>
          </cell>
          <cell r="D2675" t="str">
            <v>01700</v>
          </cell>
          <cell r="E2675" t="str">
            <v>0010</v>
          </cell>
          <cell r="F2675">
            <v>41</v>
          </cell>
          <cell r="G2675" t="str">
            <v>500041</v>
          </cell>
          <cell r="I2675">
            <v>42551</v>
          </cell>
        </row>
        <row r="2676">
          <cell r="C2676" t="str">
            <v>S300001</v>
          </cell>
          <cell r="D2676" t="str">
            <v>01600</v>
          </cell>
          <cell r="E2676" t="str">
            <v>0010</v>
          </cell>
          <cell r="F2676">
            <v>40</v>
          </cell>
          <cell r="G2676" t="str">
            <v>500041</v>
          </cell>
          <cell r="I2676">
            <v>42551</v>
          </cell>
        </row>
        <row r="2677">
          <cell r="C2677" t="str">
            <v>S300001</v>
          </cell>
          <cell r="D2677" t="str">
            <v>01400</v>
          </cell>
          <cell r="E2677" t="str">
            <v>0140</v>
          </cell>
          <cell r="F2677">
            <v>923</v>
          </cell>
          <cell r="G2677" t="str">
            <v>500041</v>
          </cell>
          <cell r="I2677">
            <v>42551</v>
          </cell>
        </row>
        <row r="2678">
          <cell r="C2678" t="str">
            <v>S300001</v>
          </cell>
          <cell r="D2678" t="str">
            <v>01400</v>
          </cell>
          <cell r="E2678" t="str">
            <v>0130</v>
          </cell>
          <cell r="F2678">
            <v>2626</v>
          </cell>
          <cell r="G2678" t="str">
            <v>500041</v>
          </cell>
          <cell r="I2678">
            <v>42551</v>
          </cell>
        </row>
        <row r="2679">
          <cell r="C2679" t="str">
            <v>S300001</v>
          </cell>
          <cell r="D2679" t="str">
            <v>01400</v>
          </cell>
          <cell r="E2679" t="str">
            <v>0100</v>
          </cell>
          <cell r="F2679">
            <v>1174.79</v>
          </cell>
          <cell r="G2679" t="str">
            <v>500041</v>
          </cell>
          <cell r="I2679">
            <v>42551</v>
          </cell>
        </row>
        <row r="2680">
          <cell r="C2680" t="str">
            <v>S300001</v>
          </cell>
          <cell r="D2680" t="str">
            <v>01400</v>
          </cell>
          <cell r="E2680" t="str">
            <v>0080</v>
          </cell>
          <cell r="F2680">
            <v>29749</v>
          </cell>
          <cell r="G2680" t="str">
            <v>500041</v>
          </cell>
          <cell r="I2680">
            <v>42551</v>
          </cell>
        </row>
        <row r="2681">
          <cell r="C2681" t="str">
            <v>S300001</v>
          </cell>
          <cell r="D2681" t="str">
            <v>01400</v>
          </cell>
          <cell r="E2681" t="str">
            <v>0070</v>
          </cell>
          <cell r="F2681">
            <v>1890</v>
          </cell>
          <cell r="G2681" t="str">
            <v>500041</v>
          </cell>
          <cell r="I2681">
            <v>42551</v>
          </cell>
        </row>
        <row r="2682">
          <cell r="C2682" t="str">
            <v>S300001</v>
          </cell>
          <cell r="D2682" t="str">
            <v>01400</v>
          </cell>
          <cell r="E2682" t="str">
            <v>0060</v>
          </cell>
          <cell r="F2682">
            <v>11638</v>
          </cell>
          <cell r="G2682" t="str">
            <v>500041</v>
          </cell>
          <cell r="I2682">
            <v>42551</v>
          </cell>
        </row>
        <row r="2683">
          <cell r="C2683" t="str">
            <v>S300001</v>
          </cell>
          <cell r="D2683" t="str">
            <v>01400</v>
          </cell>
          <cell r="E2683" t="str">
            <v>0030</v>
          </cell>
          <cell r="F2683">
            <v>60756</v>
          </cell>
          <cell r="G2683" t="str">
            <v>500041</v>
          </cell>
          <cell r="I2683">
            <v>42551</v>
          </cell>
        </row>
        <row r="2684">
          <cell r="C2684" t="str">
            <v>S300001</v>
          </cell>
          <cell r="D2684" t="str">
            <v>01300</v>
          </cell>
          <cell r="E2684" t="str">
            <v>0080</v>
          </cell>
          <cell r="F2684">
            <v>1709</v>
          </cell>
          <cell r="G2684" t="str">
            <v>500041</v>
          </cell>
          <cell r="I2684">
            <v>42551</v>
          </cell>
        </row>
        <row r="2685">
          <cell r="C2685" t="str">
            <v>S300001</v>
          </cell>
          <cell r="D2685" t="str">
            <v>01300</v>
          </cell>
          <cell r="E2685" t="str">
            <v>0070</v>
          </cell>
          <cell r="F2685">
            <v>232</v>
          </cell>
          <cell r="G2685" t="str">
            <v>500041</v>
          </cell>
          <cell r="I2685">
            <v>42551</v>
          </cell>
        </row>
        <row r="2686">
          <cell r="C2686" t="str">
            <v>S300001</v>
          </cell>
          <cell r="D2686" t="str">
            <v>01300</v>
          </cell>
          <cell r="E2686" t="str">
            <v>0010</v>
          </cell>
          <cell r="F2686">
            <v>43</v>
          </cell>
          <cell r="G2686" t="str">
            <v>500041</v>
          </cell>
          <cell r="I2686">
            <v>42551</v>
          </cell>
        </row>
        <row r="2687">
          <cell r="C2687" t="str">
            <v>S300001</v>
          </cell>
          <cell r="D2687" t="str">
            <v>01100</v>
          </cell>
          <cell r="E2687" t="str">
            <v>0010</v>
          </cell>
          <cell r="F2687">
            <v>34</v>
          </cell>
          <cell r="G2687" t="str">
            <v>500041</v>
          </cell>
          <cell r="I2687">
            <v>42551</v>
          </cell>
        </row>
        <row r="2688">
          <cell r="C2688" t="str">
            <v>S300001</v>
          </cell>
          <cell r="D2688" t="str">
            <v>01000</v>
          </cell>
          <cell r="E2688" t="str">
            <v>0010</v>
          </cell>
          <cell r="F2688">
            <v>33</v>
          </cell>
          <cell r="G2688" t="str">
            <v>500041</v>
          </cell>
          <cell r="I2688">
            <v>42551</v>
          </cell>
        </row>
        <row r="2689">
          <cell r="C2689" t="str">
            <v>S300001</v>
          </cell>
          <cell r="D2689" t="str">
            <v>00900</v>
          </cell>
          <cell r="E2689" t="str">
            <v>0010</v>
          </cell>
          <cell r="F2689">
            <v>32</v>
          </cell>
          <cell r="G2689" t="str">
            <v>500041</v>
          </cell>
          <cell r="I2689">
            <v>42551</v>
          </cell>
        </row>
        <row r="2690">
          <cell r="C2690" t="str">
            <v>S300001</v>
          </cell>
          <cell r="D2690" t="str">
            <v>00800</v>
          </cell>
          <cell r="E2690" t="str">
            <v>0070</v>
          </cell>
          <cell r="F2690">
            <v>149</v>
          </cell>
          <cell r="G2690" t="str">
            <v>500041</v>
          </cell>
          <cell r="I2690">
            <v>42551</v>
          </cell>
        </row>
        <row r="2691">
          <cell r="C2691" t="str">
            <v>S300001</v>
          </cell>
          <cell r="D2691" t="str">
            <v>00800</v>
          </cell>
          <cell r="E2691" t="str">
            <v>0060</v>
          </cell>
          <cell r="F2691">
            <v>961</v>
          </cell>
          <cell r="G2691" t="str">
            <v>500041</v>
          </cell>
          <cell r="I2691">
            <v>42551</v>
          </cell>
        </row>
        <row r="2692">
          <cell r="C2692" t="str">
            <v>S300001</v>
          </cell>
          <cell r="D2692" t="str">
            <v>00800</v>
          </cell>
          <cell r="E2692" t="str">
            <v>0030</v>
          </cell>
          <cell r="F2692">
            <v>6588</v>
          </cell>
          <cell r="G2692" t="str">
            <v>500041</v>
          </cell>
          <cell r="I2692">
            <v>42551</v>
          </cell>
        </row>
        <row r="2693">
          <cell r="C2693" t="str">
            <v>S300001</v>
          </cell>
          <cell r="D2693" t="str">
            <v>00800</v>
          </cell>
          <cell r="E2693" t="str">
            <v>0020</v>
          </cell>
          <cell r="F2693">
            <v>18</v>
          </cell>
          <cell r="G2693" t="str">
            <v>500041</v>
          </cell>
          <cell r="I2693">
            <v>42551</v>
          </cell>
        </row>
        <row r="2694">
          <cell r="C2694" t="str">
            <v>S300001</v>
          </cell>
          <cell r="D2694" t="str">
            <v>00800</v>
          </cell>
          <cell r="E2694" t="str">
            <v>0010</v>
          </cell>
          <cell r="F2694">
            <v>31</v>
          </cell>
          <cell r="G2694" t="str">
            <v>500041</v>
          </cell>
          <cell r="I2694">
            <v>42551</v>
          </cell>
        </row>
        <row r="2695">
          <cell r="C2695" t="str">
            <v>S300001</v>
          </cell>
          <cell r="D2695" t="str">
            <v>00700</v>
          </cell>
          <cell r="E2695" t="str">
            <v>0080</v>
          </cell>
          <cell r="F2695">
            <v>25501</v>
          </cell>
          <cell r="G2695" t="str">
            <v>500041</v>
          </cell>
          <cell r="I2695">
            <v>42551</v>
          </cell>
        </row>
        <row r="2696">
          <cell r="C2696" t="str">
            <v>S300001</v>
          </cell>
          <cell r="D2696" t="str">
            <v>00700</v>
          </cell>
          <cell r="E2696" t="str">
            <v>0070</v>
          </cell>
          <cell r="F2696">
            <v>1509</v>
          </cell>
          <cell r="G2696" t="str">
            <v>500041</v>
          </cell>
          <cell r="I2696">
            <v>42551</v>
          </cell>
        </row>
        <row r="2697">
          <cell r="C2697" t="str">
            <v>S300001</v>
          </cell>
          <cell r="D2697" t="str">
            <v>00700</v>
          </cell>
          <cell r="E2697" t="str">
            <v>0030</v>
          </cell>
          <cell r="F2697">
            <v>54168</v>
          </cell>
          <cell r="G2697" t="str">
            <v>500041</v>
          </cell>
          <cell r="I2697">
            <v>42551</v>
          </cell>
        </row>
        <row r="2698">
          <cell r="C2698" t="str">
            <v>S300001</v>
          </cell>
          <cell r="D2698" t="str">
            <v>00700</v>
          </cell>
          <cell r="E2698" t="str">
            <v>0020</v>
          </cell>
          <cell r="F2698">
            <v>148</v>
          </cell>
          <cell r="G2698" t="str">
            <v>500041</v>
          </cell>
          <cell r="I2698">
            <v>42551</v>
          </cell>
        </row>
        <row r="2699">
          <cell r="C2699" t="str">
            <v>S300001</v>
          </cell>
          <cell r="D2699" t="str">
            <v>00200</v>
          </cell>
          <cell r="E2699" t="str">
            <v>0140</v>
          </cell>
          <cell r="F2699">
            <v>176</v>
          </cell>
          <cell r="G2699" t="str">
            <v>500041</v>
          </cell>
          <cell r="I2699">
            <v>42551</v>
          </cell>
        </row>
        <row r="2700">
          <cell r="C2700" t="str">
            <v>S300001</v>
          </cell>
          <cell r="D2700" t="str">
            <v>00200</v>
          </cell>
          <cell r="E2700" t="str">
            <v>0070</v>
          </cell>
          <cell r="F2700">
            <v>8952</v>
          </cell>
          <cell r="G2700" t="str">
            <v>500041</v>
          </cell>
          <cell r="I2700">
            <v>42551</v>
          </cell>
        </row>
        <row r="2701">
          <cell r="C2701" t="str">
            <v>S300001</v>
          </cell>
          <cell r="D2701" t="str">
            <v>00200</v>
          </cell>
          <cell r="E2701" t="str">
            <v>0060</v>
          </cell>
          <cell r="F2701">
            <v>4924</v>
          </cell>
          <cell r="G2701" t="str">
            <v>500041</v>
          </cell>
          <cell r="I2701">
            <v>42551</v>
          </cell>
        </row>
        <row r="2702">
          <cell r="C2702" t="str">
            <v>S300001</v>
          </cell>
          <cell r="D2702" t="str">
            <v>00100</v>
          </cell>
          <cell r="E2702" t="str">
            <v>0150</v>
          </cell>
          <cell r="F2702">
            <v>7492</v>
          </cell>
          <cell r="G2702" t="str">
            <v>500041</v>
          </cell>
          <cell r="I2702">
            <v>42551</v>
          </cell>
        </row>
        <row r="2703">
          <cell r="C2703" t="str">
            <v>S300001</v>
          </cell>
          <cell r="D2703" t="str">
            <v>00100</v>
          </cell>
          <cell r="E2703" t="str">
            <v>0130</v>
          </cell>
          <cell r="F2703">
            <v>2626</v>
          </cell>
          <cell r="G2703" t="str">
            <v>500041</v>
          </cell>
          <cell r="I2703">
            <v>42551</v>
          </cell>
        </row>
        <row r="2704">
          <cell r="C2704" t="str">
            <v>S300001</v>
          </cell>
          <cell r="D2704" t="str">
            <v>00100</v>
          </cell>
          <cell r="E2704" t="str">
            <v>0080</v>
          </cell>
          <cell r="F2704">
            <v>25501</v>
          </cell>
          <cell r="G2704" t="str">
            <v>500041</v>
          </cell>
          <cell r="I2704">
            <v>42551</v>
          </cell>
        </row>
        <row r="2705">
          <cell r="C2705" t="str">
            <v>S300001</v>
          </cell>
          <cell r="D2705" t="str">
            <v>00100</v>
          </cell>
          <cell r="E2705" t="str">
            <v>0070</v>
          </cell>
          <cell r="F2705">
            <v>1509</v>
          </cell>
          <cell r="G2705" t="str">
            <v>500041</v>
          </cell>
          <cell r="I2705">
            <v>42551</v>
          </cell>
        </row>
        <row r="2706">
          <cell r="C2706" t="str">
            <v>S300001</v>
          </cell>
          <cell r="D2706" t="str">
            <v>00100</v>
          </cell>
          <cell r="E2706" t="str">
            <v>0060</v>
          </cell>
          <cell r="F2706">
            <v>10677</v>
          </cell>
          <cell r="G2706" t="str">
            <v>500041</v>
          </cell>
          <cell r="I2706">
            <v>42551</v>
          </cell>
        </row>
        <row r="2707">
          <cell r="C2707" t="str">
            <v>S300001</v>
          </cell>
          <cell r="D2707" t="str">
            <v>00100</v>
          </cell>
          <cell r="E2707" t="str">
            <v>0030</v>
          </cell>
          <cell r="F2707">
            <v>54168</v>
          </cell>
          <cell r="G2707" t="str">
            <v>500041</v>
          </cell>
          <cell r="I2707">
            <v>42551</v>
          </cell>
        </row>
        <row r="2708">
          <cell r="C2708" t="str">
            <v>S300001</v>
          </cell>
          <cell r="D2708" t="str">
            <v>00100</v>
          </cell>
          <cell r="E2708" t="str">
            <v>0020</v>
          </cell>
          <cell r="F2708">
            <v>148</v>
          </cell>
          <cell r="G2708" t="str">
            <v>500041</v>
          </cell>
          <cell r="I2708">
            <v>42551</v>
          </cell>
        </row>
        <row r="2709">
          <cell r="C2709" t="str">
            <v>S300001</v>
          </cell>
          <cell r="D2709" t="str">
            <v>00100</v>
          </cell>
          <cell r="E2709" t="str">
            <v>0010</v>
          </cell>
          <cell r="F2709">
            <v>30</v>
          </cell>
          <cell r="G2709" t="str">
            <v>500041</v>
          </cell>
          <cell r="I2709">
            <v>42551</v>
          </cell>
        </row>
        <row r="2710">
          <cell r="C2710" t="str">
            <v>S300001</v>
          </cell>
          <cell r="D2710" t="str">
            <v>00100</v>
          </cell>
          <cell r="E2710" t="str">
            <v>0140</v>
          </cell>
          <cell r="F2710">
            <v>923</v>
          </cell>
          <cell r="G2710" t="str">
            <v>500041</v>
          </cell>
          <cell r="I2710">
            <v>42551</v>
          </cell>
        </row>
        <row r="2711">
          <cell r="C2711" t="str">
            <v>S300001</v>
          </cell>
          <cell r="D2711" t="str">
            <v>00200</v>
          </cell>
          <cell r="E2711" t="str">
            <v>0130</v>
          </cell>
          <cell r="F2711">
            <v>1254</v>
          </cell>
          <cell r="G2711" t="str">
            <v>500041</v>
          </cell>
          <cell r="I2711">
            <v>42551</v>
          </cell>
        </row>
        <row r="2712">
          <cell r="C2712" t="str">
            <v>S300001</v>
          </cell>
          <cell r="D2712" t="str">
            <v>00700</v>
          </cell>
          <cell r="E2712" t="str">
            <v>0060</v>
          </cell>
          <cell r="F2712">
            <v>10677</v>
          </cell>
          <cell r="G2712" t="str">
            <v>500041</v>
          </cell>
          <cell r="I2712">
            <v>42551</v>
          </cell>
        </row>
        <row r="2713">
          <cell r="C2713" t="str">
            <v>S300001</v>
          </cell>
          <cell r="D2713" t="str">
            <v>00800</v>
          </cell>
          <cell r="E2713" t="str">
            <v>0080</v>
          </cell>
          <cell r="F2713">
            <v>2539</v>
          </cell>
          <cell r="G2713" t="str">
            <v>500041</v>
          </cell>
          <cell r="I2713">
            <v>42551</v>
          </cell>
        </row>
        <row r="2714">
          <cell r="C2714" t="str">
            <v>S300001</v>
          </cell>
          <cell r="D2714" t="str">
            <v>01200</v>
          </cell>
          <cell r="E2714" t="str">
            <v>0010</v>
          </cell>
          <cell r="F2714">
            <v>35</v>
          </cell>
          <cell r="G2714" t="str">
            <v>500041</v>
          </cell>
          <cell r="I2714">
            <v>42551</v>
          </cell>
        </row>
        <row r="2715">
          <cell r="C2715" t="str">
            <v>S300001</v>
          </cell>
          <cell r="D2715" t="str">
            <v>01400</v>
          </cell>
          <cell r="E2715" t="str">
            <v>0020</v>
          </cell>
          <cell r="F2715">
            <v>166</v>
          </cell>
          <cell r="G2715" t="str">
            <v>500041</v>
          </cell>
          <cell r="I2715">
            <v>42551</v>
          </cell>
        </row>
        <row r="2716">
          <cell r="C2716" t="str">
            <v>S300001</v>
          </cell>
          <cell r="D2716" t="str">
            <v>01400</v>
          </cell>
          <cell r="E2716" t="str">
            <v>0150</v>
          </cell>
          <cell r="F2716">
            <v>7492</v>
          </cell>
          <cell r="G2716" t="str">
            <v>500041</v>
          </cell>
          <cell r="I2716">
            <v>42551</v>
          </cell>
        </row>
        <row r="2717">
          <cell r="C2717" t="str">
            <v>S300001</v>
          </cell>
          <cell r="D2717" t="str">
            <v>01900</v>
          </cell>
          <cell r="E2717" t="str">
            <v>0010</v>
          </cell>
          <cell r="F2717">
            <v>44</v>
          </cell>
          <cell r="G2717" t="str">
            <v>500041</v>
          </cell>
          <cell r="I2717">
            <v>42551</v>
          </cell>
        </row>
        <row r="2718">
          <cell r="C2718" t="str">
            <v>S300001</v>
          </cell>
          <cell r="D2718" t="str">
            <v>02300</v>
          </cell>
          <cell r="E2718" t="str">
            <v>0010</v>
          </cell>
          <cell r="F2718">
            <v>115</v>
          </cell>
          <cell r="G2718" t="str">
            <v>500041</v>
          </cell>
          <cell r="I2718">
            <v>42551</v>
          </cell>
        </row>
        <row r="2719">
          <cell r="C2719" t="str">
            <v>S300001</v>
          </cell>
          <cell r="D2719" t="str">
            <v>02800</v>
          </cell>
          <cell r="E2719" t="str">
            <v>0070</v>
          </cell>
          <cell r="F2719">
            <v>678</v>
          </cell>
          <cell r="G2719" t="str">
            <v>500041</v>
          </cell>
          <cell r="I2719">
            <v>42551</v>
          </cell>
        </row>
        <row r="2720">
          <cell r="C2720" t="str">
            <v>S300001</v>
          </cell>
          <cell r="D2720" t="str">
            <v>03200</v>
          </cell>
          <cell r="E2720" t="str">
            <v>0080</v>
          </cell>
          <cell r="F2720">
            <v>1947</v>
          </cell>
          <cell r="G2720" t="str">
            <v>500041</v>
          </cell>
          <cell r="I2720">
            <v>42551</v>
          </cell>
        </row>
        <row r="2721">
          <cell r="C2721" t="str">
            <v>S300001</v>
          </cell>
          <cell r="D2721" t="str">
            <v>01100</v>
          </cell>
          <cell r="E2721" t="str">
            <v>0010</v>
          </cell>
          <cell r="F2721">
            <v>34</v>
          </cell>
          <cell r="G2721" t="str">
            <v>500044</v>
          </cell>
          <cell r="I2721">
            <v>42643</v>
          </cell>
        </row>
        <row r="2722">
          <cell r="C2722" t="str">
            <v>S300001</v>
          </cell>
          <cell r="D2722" t="str">
            <v>00801</v>
          </cell>
          <cell r="E2722" t="str">
            <v>0010</v>
          </cell>
          <cell r="F2722">
            <v>31.01</v>
          </cell>
          <cell r="G2722" t="str">
            <v>500044</v>
          </cell>
          <cell r="I2722">
            <v>42643</v>
          </cell>
        </row>
        <row r="2723">
          <cell r="C2723" t="str">
            <v>S300001</v>
          </cell>
          <cell r="D2723" t="str">
            <v>02200</v>
          </cell>
          <cell r="E2723" t="str">
            <v>0010</v>
          </cell>
          <cell r="F2723">
            <v>101</v>
          </cell>
          <cell r="G2723" t="str">
            <v>500044</v>
          </cell>
          <cell r="I2723">
            <v>42643</v>
          </cell>
        </row>
        <row r="2724">
          <cell r="C2724" t="str">
            <v>S300001</v>
          </cell>
          <cell r="D2724" t="str">
            <v>00700</v>
          </cell>
          <cell r="E2724" t="str">
            <v>0060</v>
          </cell>
          <cell r="F2724">
            <v>18480</v>
          </cell>
          <cell r="G2724" t="str">
            <v>500044</v>
          </cell>
          <cell r="I2724">
            <v>42643</v>
          </cell>
        </row>
        <row r="2725">
          <cell r="C2725" t="str">
            <v>S300001</v>
          </cell>
          <cell r="D2725" t="str">
            <v>00100</v>
          </cell>
          <cell r="E2725" t="str">
            <v>0010</v>
          </cell>
          <cell r="F2725">
            <v>30</v>
          </cell>
          <cell r="G2725" t="str">
            <v>500044</v>
          </cell>
          <cell r="I2725">
            <v>42643</v>
          </cell>
        </row>
        <row r="2726">
          <cell r="C2726" t="str">
            <v>S300001</v>
          </cell>
          <cell r="D2726" t="str">
            <v>00900</v>
          </cell>
          <cell r="E2726" t="str">
            <v>0080</v>
          </cell>
          <cell r="F2726">
            <v>1190</v>
          </cell>
          <cell r="G2726" t="str">
            <v>500044</v>
          </cell>
          <cell r="I2726">
            <v>42643</v>
          </cell>
        </row>
        <row r="2727">
          <cell r="C2727" t="str">
            <v>S300001</v>
          </cell>
          <cell r="D2727" t="str">
            <v>01300</v>
          </cell>
          <cell r="E2727" t="str">
            <v>0080</v>
          </cell>
          <cell r="F2727">
            <v>2194</v>
          </cell>
          <cell r="G2727" t="str">
            <v>500044</v>
          </cell>
          <cell r="I2727">
            <v>42643</v>
          </cell>
        </row>
        <row r="2728">
          <cell r="C2728" t="str">
            <v>S300001</v>
          </cell>
          <cell r="D2728" t="str">
            <v>02000</v>
          </cell>
          <cell r="E2728" t="str">
            <v>0010</v>
          </cell>
          <cell r="F2728">
            <v>45</v>
          </cell>
          <cell r="G2728" t="str">
            <v>500044</v>
          </cell>
          <cell r="I2728">
            <v>42643</v>
          </cell>
        </row>
        <row r="2729">
          <cell r="C2729" t="str">
            <v>S300001</v>
          </cell>
          <cell r="D2729" t="str">
            <v>00100</v>
          </cell>
          <cell r="E2729" t="str">
            <v>0150</v>
          </cell>
          <cell r="F2729">
            <v>11255</v>
          </cell>
          <cell r="G2729" t="str">
            <v>500044</v>
          </cell>
          <cell r="I2729">
            <v>42643</v>
          </cell>
        </row>
        <row r="2730">
          <cell r="C2730" t="str">
            <v>S300001</v>
          </cell>
          <cell r="D2730" t="str">
            <v>00900</v>
          </cell>
          <cell r="E2730" t="str">
            <v>0010</v>
          </cell>
          <cell r="F2730">
            <v>32</v>
          </cell>
          <cell r="G2730" t="str">
            <v>500044</v>
          </cell>
          <cell r="I2730">
            <v>42643</v>
          </cell>
        </row>
        <row r="2731">
          <cell r="C2731" t="str">
            <v>S300001</v>
          </cell>
          <cell r="D2731" t="str">
            <v>02700</v>
          </cell>
          <cell r="E2731" t="str">
            <v>0020</v>
          </cell>
          <cell r="F2731">
            <v>301</v>
          </cell>
          <cell r="G2731" t="str">
            <v>500044</v>
          </cell>
          <cell r="I2731">
            <v>42643</v>
          </cell>
        </row>
        <row r="2732">
          <cell r="C2732" t="str">
            <v>S300001</v>
          </cell>
          <cell r="D2732" t="str">
            <v>01400</v>
          </cell>
          <cell r="E2732" t="str">
            <v>0080</v>
          </cell>
          <cell r="F2732">
            <v>60650</v>
          </cell>
          <cell r="G2732" t="str">
            <v>500044</v>
          </cell>
          <cell r="I2732">
            <v>42643</v>
          </cell>
        </row>
        <row r="2733">
          <cell r="C2733" t="str">
            <v>S300001</v>
          </cell>
          <cell r="D2733" t="str">
            <v>02700</v>
          </cell>
          <cell r="E2733" t="str">
            <v>0100</v>
          </cell>
          <cell r="F2733">
            <v>1155.81</v>
          </cell>
          <cell r="G2733" t="str">
            <v>500044</v>
          </cell>
          <cell r="I2733">
            <v>42643</v>
          </cell>
        </row>
        <row r="2734">
          <cell r="C2734" t="str">
            <v>S300001</v>
          </cell>
          <cell r="D2734" t="str">
            <v>00200</v>
          </cell>
          <cell r="E2734" t="str">
            <v>0060</v>
          </cell>
          <cell r="F2734">
            <v>8851</v>
          </cell>
          <cell r="G2734" t="str">
            <v>500044</v>
          </cell>
          <cell r="I2734">
            <v>42643</v>
          </cell>
        </row>
        <row r="2735">
          <cell r="C2735" t="str">
            <v>S300001</v>
          </cell>
          <cell r="D2735" t="str">
            <v>01400</v>
          </cell>
          <cell r="E2735" t="str">
            <v>0130</v>
          </cell>
          <cell r="F2735">
            <v>3783</v>
          </cell>
          <cell r="G2735" t="str">
            <v>500044</v>
          </cell>
          <cell r="I2735">
            <v>42643</v>
          </cell>
        </row>
        <row r="2736">
          <cell r="C2736" t="str">
            <v>S300001</v>
          </cell>
          <cell r="D2736" t="str">
            <v>00801</v>
          </cell>
          <cell r="E2736" t="str">
            <v>0080</v>
          </cell>
          <cell r="F2736">
            <v>9193</v>
          </cell>
          <cell r="G2736" t="str">
            <v>500044</v>
          </cell>
          <cell r="I2736">
            <v>42643</v>
          </cell>
        </row>
        <row r="2737">
          <cell r="C2737" t="str">
            <v>S300001</v>
          </cell>
          <cell r="D2737" t="str">
            <v>01300</v>
          </cell>
          <cell r="E2737" t="str">
            <v>0010</v>
          </cell>
          <cell r="F2737">
            <v>43</v>
          </cell>
          <cell r="G2737" t="str">
            <v>500044</v>
          </cell>
          <cell r="I2737">
            <v>42643</v>
          </cell>
        </row>
        <row r="2738">
          <cell r="C2738" t="str">
            <v>S300001</v>
          </cell>
          <cell r="D2738" t="str">
            <v>00100</v>
          </cell>
          <cell r="E2738" t="str">
            <v>0060</v>
          </cell>
          <cell r="F2738">
            <v>18480</v>
          </cell>
          <cell r="G2738" t="str">
            <v>500044</v>
          </cell>
          <cell r="I2738">
            <v>42643</v>
          </cell>
        </row>
        <row r="2739">
          <cell r="C2739" t="str">
            <v>S300001</v>
          </cell>
          <cell r="D2739" t="str">
            <v>01400</v>
          </cell>
          <cell r="E2739" t="str">
            <v>0140</v>
          </cell>
          <cell r="F2739">
            <v>2917</v>
          </cell>
          <cell r="G2739" t="str">
            <v>500044</v>
          </cell>
          <cell r="I2739">
            <v>42643</v>
          </cell>
        </row>
        <row r="2740">
          <cell r="C2740" t="str">
            <v>S300001</v>
          </cell>
          <cell r="D2740" t="str">
            <v>00800</v>
          </cell>
          <cell r="E2740" t="str">
            <v>0010</v>
          </cell>
          <cell r="F2740">
            <v>31</v>
          </cell>
          <cell r="G2740" t="str">
            <v>500044</v>
          </cell>
          <cell r="I2740">
            <v>42643</v>
          </cell>
        </row>
        <row r="2741">
          <cell r="C2741" t="str">
            <v>S300001</v>
          </cell>
          <cell r="D2741" t="str">
            <v>00900</v>
          </cell>
          <cell r="E2741" t="str">
            <v>0020</v>
          </cell>
          <cell r="F2741">
            <v>17</v>
          </cell>
          <cell r="G2741" t="str">
            <v>500044</v>
          </cell>
          <cell r="I2741">
            <v>42643</v>
          </cell>
        </row>
        <row r="2742">
          <cell r="C2742" t="str">
            <v>S300001</v>
          </cell>
          <cell r="D2742" t="str">
            <v>03200</v>
          </cell>
          <cell r="E2742" t="str">
            <v>0070</v>
          </cell>
          <cell r="F2742">
            <v>479</v>
          </cell>
          <cell r="G2742" t="str">
            <v>500044</v>
          </cell>
          <cell r="I2742">
            <v>42643</v>
          </cell>
        </row>
        <row r="2743">
          <cell r="C2743" t="str">
            <v>S300001</v>
          </cell>
          <cell r="D2743" t="str">
            <v>00900</v>
          </cell>
          <cell r="E2743" t="str">
            <v>0030</v>
          </cell>
          <cell r="F2743">
            <v>6222</v>
          </cell>
          <cell r="G2743" t="str">
            <v>500044</v>
          </cell>
          <cell r="I2743">
            <v>42643</v>
          </cell>
        </row>
        <row r="2744">
          <cell r="C2744" t="str">
            <v>S300001</v>
          </cell>
          <cell r="D2744" t="str">
            <v>00100</v>
          </cell>
          <cell r="E2744" t="str">
            <v>0140</v>
          </cell>
          <cell r="F2744">
            <v>2917</v>
          </cell>
          <cell r="G2744" t="str">
            <v>500044</v>
          </cell>
          <cell r="I2744">
            <v>42643</v>
          </cell>
        </row>
        <row r="2745">
          <cell r="C2745" t="str">
            <v>S300001</v>
          </cell>
          <cell r="D2745" t="str">
            <v>02500</v>
          </cell>
          <cell r="E2745" t="str">
            <v>0010</v>
          </cell>
          <cell r="F2745">
            <v>99</v>
          </cell>
          <cell r="G2745" t="str">
            <v>500044</v>
          </cell>
          <cell r="I2745">
            <v>42643</v>
          </cell>
        </row>
        <row r="2746">
          <cell r="C2746" t="str">
            <v>S300001</v>
          </cell>
          <cell r="D2746" t="str">
            <v>01200</v>
          </cell>
          <cell r="E2746" t="str">
            <v>0010</v>
          </cell>
          <cell r="F2746">
            <v>35</v>
          </cell>
          <cell r="G2746" t="str">
            <v>500044</v>
          </cell>
          <cell r="I2746">
            <v>42643</v>
          </cell>
        </row>
        <row r="2747">
          <cell r="C2747" t="str">
            <v>S300001</v>
          </cell>
          <cell r="D2747" t="str">
            <v>02300</v>
          </cell>
          <cell r="E2747" t="str">
            <v>0010</v>
          </cell>
          <cell r="F2747">
            <v>115</v>
          </cell>
          <cell r="G2747" t="str">
            <v>500044</v>
          </cell>
          <cell r="I2747">
            <v>42643</v>
          </cell>
        </row>
        <row r="2748">
          <cell r="C2748" t="str">
            <v>S300001</v>
          </cell>
          <cell r="D2748" t="str">
            <v>01400</v>
          </cell>
          <cell r="E2748" t="str">
            <v>0070</v>
          </cell>
          <cell r="F2748">
            <v>8773</v>
          </cell>
          <cell r="G2748" t="str">
            <v>500044</v>
          </cell>
          <cell r="I2748">
            <v>42643</v>
          </cell>
        </row>
        <row r="2749">
          <cell r="C2749" t="str">
            <v>S300001</v>
          </cell>
          <cell r="D2749" t="str">
            <v>00100</v>
          </cell>
          <cell r="E2749" t="str">
            <v>0070</v>
          </cell>
          <cell r="F2749">
            <v>1534</v>
          </cell>
          <cell r="G2749" t="str">
            <v>500044</v>
          </cell>
          <cell r="I2749">
            <v>42643</v>
          </cell>
        </row>
        <row r="2750">
          <cell r="C2750" t="str">
            <v>S300001</v>
          </cell>
          <cell r="D2750" t="str">
            <v>01400</v>
          </cell>
          <cell r="E2750" t="str">
            <v>0100</v>
          </cell>
          <cell r="F2750">
            <v>1155.81</v>
          </cell>
          <cell r="G2750" t="str">
            <v>500044</v>
          </cell>
          <cell r="I2750">
            <v>42643</v>
          </cell>
        </row>
        <row r="2751">
          <cell r="C2751" t="str">
            <v>S300001</v>
          </cell>
          <cell r="D2751" t="str">
            <v>00800</v>
          </cell>
          <cell r="E2751" t="str">
            <v>0060</v>
          </cell>
          <cell r="F2751">
            <v>1400</v>
          </cell>
          <cell r="G2751" t="str">
            <v>500044</v>
          </cell>
          <cell r="I2751">
            <v>42643</v>
          </cell>
        </row>
        <row r="2752">
          <cell r="C2752" t="str">
            <v>S300001</v>
          </cell>
          <cell r="D2752" t="str">
            <v>00700</v>
          </cell>
          <cell r="E2752" t="str">
            <v>0080</v>
          </cell>
          <cell r="F2752">
            <v>44646</v>
          </cell>
          <cell r="G2752" t="str">
            <v>500044</v>
          </cell>
          <cell r="I2752">
            <v>42643</v>
          </cell>
        </row>
        <row r="2753">
          <cell r="C2753" t="str">
            <v>S300001</v>
          </cell>
          <cell r="D2753" t="str">
            <v>00801</v>
          </cell>
          <cell r="E2753" t="str">
            <v>0030</v>
          </cell>
          <cell r="F2753">
            <v>18300</v>
          </cell>
          <cell r="G2753" t="str">
            <v>500044</v>
          </cell>
          <cell r="I2753">
            <v>42643</v>
          </cell>
        </row>
        <row r="2754">
          <cell r="C2754" t="str">
            <v>S300001</v>
          </cell>
          <cell r="D2754" t="str">
            <v>00700</v>
          </cell>
          <cell r="E2754" t="str">
            <v>0070</v>
          </cell>
          <cell r="F2754">
            <v>1534</v>
          </cell>
          <cell r="G2754" t="str">
            <v>500044</v>
          </cell>
          <cell r="I2754">
            <v>42643</v>
          </cell>
        </row>
        <row r="2755">
          <cell r="C2755" t="str">
            <v>S300001</v>
          </cell>
          <cell r="D2755" t="str">
            <v>01400</v>
          </cell>
          <cell r="E2755" t="str">
            <v>0150</v>
          </cell>
          <cell r="F2755">
            <v>11255</v>
          </cell>
          <cell r="G2755" t="str">
            <v>500044</v>
          </cell>
          <cell r="I2755">
            <v>42643</v>
          </cell>
        </row>
        <row r="2756">
          <cell r="C2756" t="str">
            <v>S300001</v>
          </cell>
          <cell r="D2756" t="str">
            <v>01000</v>
          </cell>
          <cell r="E2756" t="str">
            <v>0010</v>
          </cell>
          <cell r="F2756">
            <v>33</v>
          </cell>
          <cell r="G2756" t="str">
            <v>500044</v>
          </cell>
          <cell r="I2756">
            <v>42643</v>
          </cell>
        </row>
        <row r="2757">
          <cell r="C2757" t="str">
            <v>S300001</v>
          </cell>
          <cell r="D2757" t="str">
            <v>00801</v>
          </cell>
          <cell r="E2757" t="str">
            <v>0070</v>
          </cell>
          <cell r="F2757">
            <v>7239</v>
          </cell>
          <cell r="G2757" t="str">
            <v>500044</v>
          </cell>
          <cell r="I2757">
            <v>42643</v>
          </cell>
        </row>
        <row r="2758">
          <cell r="C2758" t="str">
            <v>S300001</v>
          </cell>
          <cell r="D2758" t="str">
            <v>00700</v>
          </cell>
          <cell r="E2758" t="str">
            <v>0020</v>
          </cell>
          <cell r="F2758">
            <v>216</v>
          </cell>
          <cell r="G2758" t="str">
            <v>500044</v>
          </cell>
          <cell r="I2758">
            <v>42643</v>
          </cell>
        </row>
        <row r="2759">
          <cell r="C2759" t="str">
            <v>S300001</v>
          </cell>
          <cell r="D2759" t="str">
            <v>00200</v>
          </cell>
          <cell r="E2759" t="str">
            <v>0070</v>
          </cell>
          <cell r="F2759">
            <v>10656</v>
          </cell>
          <cell r="G2759" t="str">
            <v>500044</v>
          </cell>
          <cell r="I2759">
            <v>42643</v>
          </cell>
        </row>
        <row r="2760">
          <cell r="C2760" t="str">
            <v>S300001</v>
          </cell>
          <cell r="D2760" t="str">
            <v>02100</v>
          </cell>
          <cell r="E2760" t="str">
            <v>0010</v>
          </cell>
          <cell r="F2760">
            <v>46</v>
          </cell>
          <cell r="G2760" t="str">
            <v>500044</v>
          </cell>
          <cell r="I2760">
            <v>42643</v>
          </cell>
        </row>
        <row r="2761">
          <cell r="C2761" t="str">
            <v>S300001</v>
          </cell>
          <cell r="D2761" t="str">
            <v>01700</v>
          </cell>
          <cell r="E2761" t="str">
            <v>0010</v>
          </cell>
          <cell r="F2761">
            <v>41</v>
          </cell>
          <cell r="G2761" t="str">
            <v>500044</v>
          </cell>
          <cell r="I2761">
            <v>42643</v>
          </cell>
        </row>
        <row r="2762">
          <cell r="C2762" t="str">
            <v>S300001</v>
          </cell>
          <cell r="D2762" t="str">
            <v>00800</v>
          </cell>
          <cell r="E2762" t="str">
            <v>0080</v>
          </cell>
          <cell r="F2762">
            <v>3427</v>
          </cell>
          <cell r="G2762" t="str">
            <v>500044</v>
          </cell>
          <cell r="I2762">
            <v>42643</v>
          </cell>
        </row>
        <row r="2763">
          <cell r="C2763" t="str">
            <v>S300001</v>
          </cell>
          <cell r="D2763" t="str">
            <v>00100</v>
          </cell>
          <cell r="E2763" t="str">
            <v>0080</v>
          </cell>
          <cell r="F2763">
            <v>44646</v>
          </cell>
          <cell r="G2763" t="str">
            <v>500044</v>
          </cell>
          <cell r="I2763">
            <v>42643</v>
          </cell>
        </row>
        <row r="2764">
          <cell r="C2764" t="str">
            <v>S300001</v>
          </cell>
          <cell r="D2764" t="str">
            <v>01400</v>
          </cell>
          <cell r="E2764" t="str">
            <v>0060</v>
          </cell>
          <cell r="F2764">
            <v>20480</v>
          </cell>
          <cell r="G2764" t="str">
            <v>500044</v>
          </cell>
          <cell r="I2764">
            <v>42643</v>
          </cell>
        </row>
        <row r="2765">
          <cell r="C2765" t="str">
            <v>S300001</v>
          </cell>
          <cell r="D2765" t="str">
            <v>01400</v>
          </cell>
          <cell r="E2765" t="str">
            <v>0090</v>
          </cell>
          <cell r="F2765">
            <v>7.63</v>
          </cell>
          <cell r="G2765" t="str">
            <v>500044</v>
          </cell>
          <cell r="I2765">
            <v>42643</v>
          </cell>
        </row>
        <row r="2766">
          <cell r="C2766" t="str">
            <v>S300001</v>
          </cell>
          <cell r="D2766" t="str">
            <v>01600</v>
          </cell>
          <cell r="E2766" t="str">
            <v>0010</v>
          </cell>
          <cell r="F2766">
            <v>40</v>
          </cell>
          <cell r="G2766" t="str">
            <v>500044</v>
          </cell>
          <cell r="I2766">
            <v>42643</v>
          </cell>
        </row>
        <row r="2767">
          <cell r="C2767" t="str">
            <v>S300001</v>
          </cell>
          <cell r="D2767" t="str">
            <v>02400</v>
          </cell>
          <cell r="E2767" t="str">
            <v>0010</v>
          </cell>
          <cell r="F2767">
            <v>116</v>
          </cell>
          <cell r="G2767" t="str">
            <v>500044</v>
          </cell>
          <cell r="I2767">
            <v>42643</v>
          </cell>
        </row>
        <row r="2768">
          <cell r="C2768" t="str">
            <v>S300001</v>
          </cell>
          <cell r="D2768" t="str">
            <v>00100</v>
          </cell>
          <cell r="E2768" t="str">
            <v>0130</v>
          </cell>
          <cell r="F2768">
            <v>3783</v>
          </cell>
          <cell r="G2768" t="str">
            <v>500044</v>
          </cell>
          <cell r="I2768">
            <v>42643</v>
          </cell>
        </row>
        <row r="2769">
          <cell r="C2769" t="str">
            <v>S300001</v>
          </cell>
          <cell r="D2769" t="str">
            <v>02700</v>
          </cell>
          <cell r="E2769" t="str">
            <v>0090</v>
          </cell>
          <cell r="F2769">
            <v>7.63</v>
          </cell>
          <cell r="G2769" t="str">
            <v>500044</v>
          </cell>
          <cell r="I2769">
            <v>42643</v>
          </cell>
        </row>
        <row r="2770">
          <cell r="C2770" t="str">
            <v>S300001</v>
          </cell>
          <cell r="D2770" t="str">
            <v>00100</v>
          </cell>
          <cell r="E2770" t="str">
            <v>0020</v>
          </cell>
          <cell r="F2770">
            <v>216</v>
          </cell>
          <cell r="G2770" t="str">
            <v>500044</v>
          </cell>
          <cell r="I2770">
            <v>42643</v>
          </cell>
        </row>
        <row r="2771">
          <cell r="C2771" t="str">
            <v>S300001</v>
          </cell>
          <cell r="D2771" t="str">
            <v>02625</v>
          </cell>
          <cell r="E2771" t="str">
            <v>0010</v>
          </cell>
          <cell r="F2771">
            <v>89</v>
          </cell>
          <cell r="G2771" t="str">
            <v>500044</v>
          </cell>
          <cell r="I2771">
            <v>42643</v>
          </cell>
        </row>
        <row r="2772">
          <cell r="C2772" t="str">
            <v>S300001</v>
          </cell>
          <cell r="D2772" t="str">
            <v>01900</v>
          </cell>
          <cell r="E2772" t="str">
            <v>0010</v>
          </cell>
          <cell r="F2772">
            <v>44</v>
          </cell>
          <cell r="G2772" t="str">
            <v>500044</v>
          </cell>
          <cell r="I2772">
            <v>42643</v>
          </cell>
        </row>
        <row r="2773">
          <cell r="C2773" t="str">
            <v>S300001</v>
          </cell>
          <cell r="D2773" t="str">
            <v>00200</v>
          </cell>
          <cell r="E2773" t="str">
            <v>0130</v>
          </cell>
          <cell r="F2773">
            <v>1546</v>
          </cell>
          <cell r="G2773" t="str">
            <v>500044</v>
          </cell>
          <cell r="I2773">
            <v>42643</v>
          </cell>
        </row>
        <row r="2774">
          <cell r="C2774" t="str">
            <v>S300001</v>
          </cell>
          <cell r="D2774" t="str">
            <v>00900</v>
          </cell>
          <cell r="E2774" t="str">
            <v>0060</v>
          </cell>
          <cell r="F2774">
            <v>600</v>
          </cell>
          <cell r="G2774" t="str">
            <v>500044</v>
          </cell>
          <cell r="I2774">
            <v>42643</v>
          </cell>
        </row>
        <row r="2775">
          <cell r="C2775" t="str">
            <v>S300001</v>
          </cell>
          <cell r="D2775" t="str">
            <v>00800</v>
          </cell>
          <cell r="E2775" t="str">
            <v>0020</v>
          </cell>
          <cell r="F2775">
            <v>18</v>
          </cell>
          <cell r="G2775" t="str">
            <v>500044</v>
          </cell>
          <cell r="I2775">
            <v>42643</v>
          </cell>
        </row>
        <row r="2776">
          <cell r="C2776" t="str">
            <v>S300001</v>
          </cell>
          <cell r="D2776" t="str">
            <v>00800</v>
          </cell>
          <cell r="E2776" t="str">
            <v>0030</v>
          </cell>
          <cell r="F2776">
            <v>6588</v>
          </cell>
          <cell r="G2776" t="str">
            <v>500044</v>
          </cell>
          <cell r="I2776">
            <v>42643</v>
          </cell>
        </row>
        <row r="2777">
          <cell r="C2777" t="str">
            <v>S300001</v>
          </cell>
          <cell r="D2777" t="str">
            <v>00100</v>
          </cell>
          <cell r="E2777" t="str">
            <v>0030</v>
          </cell>
          <cell r="F2777">
            <v>79056</v>
          </cell>
          <cell r="G2777" t="str">
            <v>500044</v>
          </cell>
          <cell r="I2777">
            <v>42643</v>
          </cell>
        </row>
        <row r="2778">
          <cell r="C2778" t="str">
            <v>S300001</v>
          </cell>
          <cell r="D2778" t="str">
            <v>01400</v>
          </cell>
          <cell r="E2778" t="str">
            <v>0020</v>
          </cell>
          <cell r="F2778">
            <v>301</v>
          </cell>
          <cell r="G2778" t="str">
            <v>500044</v>
          </cell>
          <cell r="I2778">
            <v>42643</v>
          </cell>
        </row>
        <row r="2779">
          <cell r="C2779" t="str">
            <v>S300001</v>
          </cell>
          <cell r="D2779" t="str">
            <v>00801</v>
          </cell>
          <cell r="E2779" t="str">
            <v>0020</v>
          </cell>
          <cell r="F2779">
            <v>50</v>
          </cell>
          <cell r="G2779" t="str">
            <v>500044</v>
          </cell>
          <cell r="I2779">
            <v>42643</v>
          </cell>
        </row>
        <row r="2780">
          <cell r="C2780" t="str">
            <v>S300001</v>
          </cell>
          <cell r="D2780" t="str">
            <v>02800</v>
          </cell>
          <cell r="E2780" t="str">
            <v>0080</v>
          </cell>
          <cell r="F2780">
            <v>2477</v>
          </cell>
          <cell r="G2780" t="str">
            <v>500044</v>
          </cell>
          <cell r="I2780">
            <v>42643</v>
          </cell>
        </row>
        <row r="2781">
          <cell r="C2781" t="str">
            <v>S300001</v>
          </cell>
          <cell r="D2781" t="str">
            <v>01800</v>
          </cell>
          <cell r="E2781" t="str">
            <v>0010</v>
          </cell>
          <cell r="F2781">
            <v>42</v>
          </cell>
          <cell r="G2781" t="str">
            <v>500044</v>
          </cell>
          <cell r="I2781">
            <v>42643</v>
          </cell>
        </row>
        <row r="2782">
          <cell r="C2782" t="str">
            <v>S300001</v>
          </cell>
          <cell r="D2782" t="str">
            <v>01400</v>
          </cell>
          <cell r="E2782" t="str">
            <v>0030</v>
          </cell>
          <cell r="F2782">
            <v>110166</v>
          </cell>
          <cell r="G2782" t="str">
            <v>500044</v>
          </cell>
          <cell r="I2782">
            <v>42643</v>
          </cell>
        </row>
        <row r="2783">
          <cell r="C2783" t="str">
            <v>S300001</v>
          </cell>
          <cell r="D2783" t="str">
            <v>00700</v>
          </cell>
          <cell r="E2783" t="str">
            <v>0030</v>
          </cell>
          <cell r="F2783">
            <v>79056</v>
          </cell>
          <cell r="G2783" t="str">
            <v>500044</v>
          </cell>
          <cell r="I2783">
            <v>42643</v>
          </cell>
        </row>
        <row r="2784">
          <cell r="C2784" t="str">
            <v>S300001</v>
          </cell>
          <cell r="D2784" t="str">
            <v>02600</v>
          </cell>
          <cell r="E2784" t="str">
            <v>0010</v>
          </cell>
          <cell r="F2784">
            <v>88</v>
          </cell>
          <cell r="G2784" t="str">
            <v>500044</v>
          </cell>
          <cell r="I2784">
            <v>42643</v>
          </cell>
        </row>
        <row r="2785">
          <cell r="C2785" t="str">
            <v>S300001</v>
          </cell>
          <cell r="D2785" t="str">
            <v>03200</v>
          </cell>
          <cell r="E2785" t="str">
            <v>0080</v>
          </cell>
          <cell r="F2785">
            <v>658</v>
          </cell>
          <cell r="G2785" t="str">
            <v>500044</v>
          </cell>
          <cell r="I2785">
            <v>42643</v>
          </cell>
        </row>
        <row r="2786">
          <cell r="C2786" t="str">
            <v>S300001</v>
          </cell>
          <cell r="D2786" t="str">
            <v>02410</v>
          </cell>
          <cell r="E2786" t="str">
            <v>0010</v>
          </cell>
          <cell r="F2786">
            <v>30</v>
          </cell>
          <cell r="G2786" t="str">
            <v>500044</v>
          </cell>
          <cell r="I2786">
            <v>42643</v>
          </cell>
        </row>
        <row r="2787">
          <cell r="C2787" t="str">
            <v>S300001</v>
          </cell>
          <cell r="D2787" t="str">
            <v>03200</v>
          </cell>
          <cell r="E2787" t="str">
            <v>0080</v>
          </cell>
          <cell r="F2787">
            <v>27</v>
          </cell>
          <cell r="G2787" t="str">
            <v>500049</v>
          </cell>
          <cell r="I2787">
            <v>42735</v>
          </cell>
        </row>
        <row r="2788">
          <cell r="C2788" t="str">
            <v>S300001</v>
          </cell>
          <cell r="D2788" t="str">
            <v>02800</v>
          </cell>
          <cell r="E2788" t="str">
            <v>0080</v>
          </cell>
          <cell r="F2788">
            <v>541</v>
          </cell>
          <cell r="G2788" t="str">
            <v>500049</v>
          </cell>
          <cell r="I2788">
            <v>42735</v>
          </cell>
        </row>
        <row r="2789">
          <cell r="C2789" t="str">
            <v>S300001</v>
          </cell>
          <cell r="D2789" t="str">
            <v>02700</v>
          </cell>
          <cell r="E2789" t="str">
            <v>0100</v>
          </cell>
          <cell r="F2789">
            <v>270.52</v>
          </cell>
          <cell r="G2789" t="str">
            <v>500049</v>
          </cell>
          <cell r="I2789">
            <v>42735</v>
          </cell>
        </row>
        <row r="2790">
          <cell r="C2790" t="str">
            <v>S300001</v>
          </cell>
          <cell r="D2790" t="str">
            <v>02625</v>
          </cell>
          <cell r="E2790" t="str">
            <v>0010</v>
          </cell>
          <cell r="F2790">
            <v>89</v>
          </cell>
          <cell r="G2790" t="str">
            <v>500049</v>
          </cell>
          <cell r="I2790">
            <v>42735</v>
          </cell>
        </row>
        <row r="2791">
          <cell r="C2791" t="str">
            <v>S300001</v>
          </cell>
          <cell r="D2791" t="str">
            <v>02600</v>
          </cell>
          <cell r="E2791" t="str">
            <v>0080</v>
          </cell>
          <cell r="F2791">
            <v>47639</v>
          </cell>
          <cell r="G2791" t="str">
            <v>500049</v>
          </cell>
          <cell r="I2791">
            <v>42735</v>
          </cell>
        </row>
        <row r="2792">
          <cell r="C2792" t="str">
            <v>S300001</v>
          </cell>
          <cell r="D2792" t="str">
            <v>02600</v>
          </cell>
          <cell r="E2792" t="str">
            <v>0010</v>
          </cell>
          <cell r="F2792">
            <v>88</v>
          </cell>
          <cell r="G2792" t="str">
            <v>500049</v>
          </cell>
          <cell r="I2792">
            <v>42735</v>
          </cell>
        </row>
        <row r="2793">
          <cell r="C2793" t="str">
            <v>S300001</v>
          </cell>
          <cell r="D2793" t="str">
            <v>02410</v>
          </cell>
          <cell r="E2793" t="str">
            <v>0010</v>
          </cell>
          <cell r="F2793">
            <v>30</v>
          </cell>
          <cell r="G2793" t="str">
            <v>500049</v>
          </cell>
          <cell r="I2793">
            <v>42735</v>
          </cell>
        </row>
        <row r="2794">
          <cell r="C2794" t="str">
            <v>S300001</v>
          </cell>
          <cell r="D2794" t="str">
            <v>02300</v>
          </cell>
          <cell r="E2794" t="str">
            <v>0010</v>
          </cell>
          <cell r="F2794">
            <v>115</v>
          </cell>
          <cell r="G2794" t="str">
            <v>500049</v>
          </cell>
          <cell r="I2794">
            <v>42735</v>
          </cell>
        </row>
        <row r="2795">
          <cell r="C2795" t="str">
            <v>S300001</v>
          </cell>
          <cell r="D2795" t="str">
            <v>02200</v>
          </cell>
          <cell r="E2795" t="str">
            <v>0080</v>
          </cell>
          <cell r="F2795">
            <v>5740</v>
          </cell>
          <cell r="G2795" t="str">
            <v>500049</v>
          </cell>
          <cell r="I2795">
            <v>42735</v>
          </cell>
        </row>
        <row r="2796">
          <cell r="C2796" t="str">
            <v>S300001</v>
          </cell>
          <cell r="D2796" t="str">
            <v>02200</v>
          </cell>
          <cell r="E2796" t="str">
            <v>0010</v>
          </cell>
          <cell r="F2796">
            <v>101</v>
          </cell>
          <cell r="G2796" t="str">
            <v>500049</v>
          </cell>
          <cell r="I2796">
            <v>42735</v>
          </cell>
        </row>
        <row r="2797">
          <cell r="C2797" t="str">
            <v>S300001</v>
          </cell>
          <cell r="D2797" t="str">
            <v>02000</v>
          </cell>
          <cell r="E2797" t="str">
            <v>0010</v>
          </cell>
          <cell r="F2797">
            <v>45</v>
          </cell>
          <cell r="G2797" t="str">
            <v>500049</v>
          </cell>
          <cell r="I2797">
            <v>42735</v>
          </cell>
        </row>
        <row r="2798">
          <cell r="C2798" t="str">
            <v>S300001</v>
          </cell>
          <cell r="D2798" t="str">
            <v>01900</v>
          </cell>
          <cell r="E2798" t="str">
            <v>0010</v>
          </cell>
          <cell r="F2798">
            <v>44</v>
          </cell>
          <cell r="G2798" t="str">
            <v>500049</v>
          </cell>
          <cell r="I2798">
            <v>42735</v>
          </cell>
        </row>
        <row r="2799">
          <cell r="C2799" t="str">
            <v>S300001</v>
          </cell>
          <cell r="D2799" t="str">
            <v>01800</v>
          </cell>
          <cell r="E2799" t="str">
            <v>0010</v>
          </cell>
          <cell r="F2799">
            <v>42</v>
          </cell>
          <cell r="G2799" t="str">
            <v>500049</v>
          </cell>
          <cell r="I2799">
            <v>42735</v>
          </cell>
        </row>
        <row r="2800">
          <cell r="C2800" t="str">
            <v>S300001</v>
          </cell>
          <cell r="D2800" t="str">
            <v>01600</v>
          </cell>
          <cell r="E2800" t="str">
            <v>0010</v>
          </cell>
          <cell r="F2800">
            <v>40</v>
          </cell>
          <cell r="G2800" t="str">
            <v>500049</v>
          </cell>
          <cell r="I2800">
            <v>42735</v>
          </cell>
        </row>
        <row r="2801">
          <cell r="C2801" t="str">
            <v>S300001</v>
          </cell>
          <cell r="D2801" t="str">
            <v>01400</v>
          </cell>
          <cell r="E2801" t="str">
            <v>0140</v>
          </cell>
          <cell r="F2801">
            <v>55</v>
          </cell>
          <cell r="G2801" t="str">
            <v>500049</v>
          </cell>
          <cell r="I2801">
            <v>42735</v>
          </cell>
        </row>
        <row r="2802">
          <cell r="C2802" t="str">
            <v>S300001</v>
          </cell>
          <cell r="D2802" t="str">
            <v>01400</v>
          </cell>
          <cell r="E2802" t="str">
            <v>0100</v>
          </cell>
          <cell r="F2802">
            <v>195.63</v>
          </cell>
          <cell r="G2802" t="str">
            <v>500049</v>
          </cell>
          <cell r="I2802">
            <v>42735</v>
          </cell>
        </row>
        <row r="2803">
          <cell r="C2803" t="str">
            <v>S300001</v>
          </cell>
          <cell r="D2803" t="str">
            <v>01400</v>
          </cell>
          <cell r="E2803" t="str">
            <v>0070</v>
          </cell>
          <cell r="F2803">
            <v>144</v>
          </cell>
          <cell r="G2803" t="str">
            <v>500049</v>
          </cell>
          <cell r="I2803">
            <v>42735</v>
          </cell>
        </row>
        <row r="2804">
          <cell r="C2804" t="str">
            <v>S300001</v>
          </cell>
          <cell r="D2804" t="str">
            <v>01400</v>
          </cell>
          <cell r="E2804" t="str">
            <v>0030</v>
          </cell>
          <cell r="F2804">
            <v>12444</v>
          </cell>
          <cell r="G2804" t="str">
            <v>500049</v>
          </cell>
          <cell r="I2804">
            <v>42735</v>
          </cell>
        </row>
        <row r="2805">
          <cell r="C2805" t="str">
            <v>S300001</v>
          </cell>
          <cell r="D2805" t="str">
            <v>01300</v>
          </cell>
          <cell r="E2805" t="str">
            <v>0080</v>
          </cell>
          <cell r="F2805">
            <v>197</v>
          </cell>
          <cell r="G2805" t="str">
            <v>500049</v>
          </cell>
          <cell r="I2805">
            <v>42735</v>
          </cell>
        </row>
        <row r="2806">
          <cell r="C2806" t="str">
            <v>S300001</v>
          </cell>
          <cell r="D2806" t="str">
            <v>01300</v>
          </cell>
          <cell r="E2806" t="str">
            <v>0010</v>
          </cell>
          <cell r="F2806">
            <v>43</v>
          </cell>
          <cell r="G2806" t="str">
            <v>500049</v>
          </cell>
          <cell r="I2806">
            <v>42735</v>
          </cell>
        </row>
        <row r="2807">
          <cell r="C2807" t="str">
            <v>S300001</v>
          </cell>
          <cell r="D2807" t="str">
            <v>01100</v>
          </cell>
          <cell r="E2807" t="str">
            <v>0010</v>
          </cell>
          <cell r="F2807">
            <v>34</v>
          </cell>
          <cell r="G2807" t="str">
            <v>500049</v>
          </cell>
          <cell r="I2807">
            <v>42735</v>
          </cell>
        </row>
        <row r="2808">
          <cell r="C2808" t="str">
            <v>S300001</v>
          </cell>
          <cell r="D2808" t="str">
            <v>00900</v>
          </cell>
          <cell r="E2808" t="str">
            <v>0010</v>
          </cell>
          <cell r="F2808">
            <v>32</v>
          </cell>
          <cell r="G2808" t="str">
            <v>500049</v>
          </cell>
          <cell r="I2808">
            <v>42735</v>
          </cell>
        </row>
        <row r="2809">
          <cell r="C2809" t="str">
            <v>S300001</v>
          </cell>
          <cell r="D2809" t="str">
            <v>00800</v>
          </cell>
          <cell r="E2809" t="str">
            <v>0070</v>
          </cell>
          <cell r="F2809">
            <v>12</v>
          </cell>
          <cell r="G2809" t="str">
            <v>500049</v>
          </cell>
          <cell r="I2809">
            <v>42735</v>
          </cell>
        </row>
        <row r="2810">
          <cell r="C2810" t="str">
            <v>S300001</v>
          </cell>
          <cell r="D2810" t="str">
            <v>00800</v>
          </cell>
          <cell r="E2810" t="str">
            <v>0030</v>
          </cell>
          <cell r="F2810">
            <v>1830</v>
          </cell>
          <cell r="G2810" t="str">
            <v>500049</v>
          </cell>
          <cell r="I2810">
            <v>42735</v>
          </cell>
        </row>
        <row r="2811">
          <cell r="C2811" t="str">
            <v>S300001</v>
          </cell>
          <cell r="D2811" t="str">
            <v>00800</v>
          </cell>
          <cell r="E2811" t="str">
            <v>0010</v>
          </cell>
          <cell r="F2811">
            <v>31</v>
          </cell>
          <cell r="G2811" t="str">
            <v>500049</v>
          </cell>
          <cell r="I2811">
            <v>42735</v>
          </cell>
        </row>
        <row r="2812">
          <cell r="C2812" t="str">
            <v>S300001</v>
          </cell>
          <cell r="D2812" t="str">
            <v>00700</v>
          </cell>
          <cell r="E2812" t="str">
            <v>0070</v>
          </cell>
          <cell r="F2812">
            <v>88</v>
          </cell>
          <cell r="G2812" t="str">
            <v>500049</v>
          </cell>
          <cell r="I2812">
            <v>42735</v>
          </cell>
        </row>
        <row r="2813">
          <cell r="C2813" t="str">
            <v>S300001</v>
          </cell>
          <cell r="D2813" t="str">
            <v>00700</v>
          </cell>
          <cell r="E2813" t="str">
            <v>0030</v>
          </cell>
          <cell r="F2813">
            <v>10614</v>
          </cell>
          <cell r="G2813" t="str">
            <v>500049</v>
          </cell>
          <cell r="I2813">
            <v>42735</v>
          </cell>
        </row>
        <row r="2814">
          <cell r="C2814" t="str">
            <v>S300001</v>
          </cell>
          <cell r="D2814" t="str">
            <v>00200</v>
          </cell>
          <cell r="E2814" t="str">
            <v>0140</v>
          </cell>
          <cell r="F2814">
            <v>316</v>
          </cell>
          <cell r="G2814" t="str">
            <v>500049</v>
          </cell>
          <cell r="I2814">
            <v>42735</v>
          </cell>
        </row>
        <row r="2815">
          <cell r="C2815" t="str">
            <v>S300001</v>
          </cell>
          <cell r="D2815" t="str">
            <v>00200</v>
          </cell>
          <cell r="E2815" t="str">
            <v>0130</v>
          </cell>
          <cell r="F2815">
            <v>69</v>
          </cell>
          <cell r="G2815" t="str">
            <v>500049</v>
          </cell>
          <cell r="I2815">
            <v>42735</v>
          </cell>
        </row>
        <row r="2816">
          <cell r="C2816" t="str">
            <v>S300001</v>
          </cell>
          <cell r="D2816" t="str">
            <v>00200</v>
          </cell>
          <cell r="E2816" t="str">
            <v>0070</v>
          </cell>
          <cell r="F2816">
            <v>672</v>
          </cell>
          <cell r="G2816" t="str">
            <v>500049</v>
          </cell>
          <cell r="I2816">
            <v>42735</v>
          </cell>
        </row>
        <row r="2817">
          <cell r="C2817" t="str">
            <v>S300001</v>
          </cell>
          <cell r="D2817" t="str">
            <v>00100</v>
          </cell>
          <cell r="E2817" t="str">
            <v>0150</v>
          </cell>
          <cell r="F2817">
            <v>1272</v>
          </cell>
          <cell r="G2817" t="str">
            <v>500049</v>
          </cell>
          <cell r="I2817">
            <v>42735</v>
          </cell>
        </row>
        <row r="2818">
          <cell r="C2818" t="str">
            <v>S300001</v>
          </cell>
          <cell r="D2818" t="str">
            <v>00100</v>
          </cell>
          <cell r="E2818" t="str">
            <v>0130</v>
          </cell>
          <cell r="F2818">
            <v>690</v>
          </cell>
          <cell r="G2818" t="str">
            <v>500049</v>
          </cell>
          <cell r="I2818">
            <v>42735</v>
          </cell>
        </row>
        <row r="2819">
          <cell r="C2819" t="str">
            <v>S300001</v>
          </cell>
          <cell r="D2819" t="str">
            <v>00100</v>
          </cell>
          <cell r="E2819" t="str">
            <v>0070</v>
          </cell>
          <cell r="F2819">
            <v>88</v>
          </cell>
          <cell r="G2819" t="str">
            <v>500049</v>
          </cell>
          <cell r="I2819">
            <v>42735</v>
          </cell>
        </row>
        <row r="2820">
          <cell r="C2820" t="str">
            <v>S300001</v>
          </cell>
          <cell r="D2820" t="str">
            <v>00100</v>
          </cell>
          <cell r="E2820" t="str">
            <v>0030</v>
          </cell>
          <cell r="F2820">
            <v>10614</v>
          </cell>
          <cell r="G2820" t="str">
            <v>500049</v>
          </cell>
          <cell r="I2820">
            <v>42735</v>
          </cell>
        </row>
        <row r="2821">
          <cell r="C2821" t="str">
            <v>S300001</v>
          </cell>
          <cell r="D2821" t="str">
            <v>00100</v>
          </cell>
          <cell r="E2821" t="str">
            <v>0010</v>
          </cell>
          <cell r="F2821">
            <v>30</v>
          </cell>
          <cell r="G2821" t="str">
            <v>500049</v>
          </cell>
          <cell r="I2821">
            <v>42735</v>
          </cell>
        </row>
        <row r="2822">
          <cell r="C2822" t="str">
            <v>S300001</v>
          </cell>
          <cell r="D2822" t="str">
            <v>00100</v>
          </cell>
          <cell r="E2822" t="str">
            <v>0020</v>
          </cell>
          <cell r="F2822">
            <v>29</v>
          </cell>
          <cell r="G2822" t="str">
            <v>500049</v>
          </cell>
          <cell r="I2822">
            <v>42735</v>
          </cell>
        </row>
        <row r="2823">
          <cell r="C2823" t="str">
            <v>S300001</v>
          </cell>
          <cell r="D2823" t="str">
            <v>00100</v>
          </cell>
          <cell r="E2823" t="str">
            <v>0060</v>
          </cell>
          <cell r="F2823">
            <v>1734</v>
          </cell>
          <cell r="G2823" t="str">
            <v>500049</v>
          </cell>
          <cell r="I2823">
            <v>42735</v>
          </cell>
        </row>
        <row r="2824">
          <cell r="C2824" t="str">
            <v>S300001</v>
          </cell>
          <cell r="D2824" t="str">
            <v>00100</v>
          </cell>
          <cell r="E2824" t="str">
            <v>0080</v>
          </cell>
          <cell r="F2824">
            <v>2643</v>
          </cell>
          <cell r="G2824" t="str">
            <v>500049</v>
          </cell>
          <cell r="I2824">
            <v>42735</v>
          </cell>
        </row>
        <row r="2825">
          <cell r="C2825" t="str">
            <v>S300001</v>
          </cell>
          <cell r="D2825" t="str">
            <v>00100</v>
          </cell>
          <cell r="E2825" t="str">
            <v>0140</v>
          </cell>
          <cell r="F2825">
            <v>55</v>
          </cell>
          <cell r="G2825" t="str">
            <v>500049</v>
          </cell>
          <cell r="I2825">
            <v>42735</v>
          </cell>
        </row>
        <row r="2826">
          <cell r="C2826" t="str">
            <v>S300001</v>
          </cell>
          <cell r="D2826" t="str">
            <v>00200</v>
          </cell>
          <cell r="E2826" t="str">
            <v>0060</v>
          </cell>
          <cell r="F2826">
            <v>216</v>
          </cell>
          <cell r="G2826" t="str">
            <v>500049</v>
          </cell>
          <cell r="I2826">
            <v>42735</v>
          </cell>
        </row>
        <row r="2827">
          <cell r="C2827" t="str">
            <v>S300001</v>
          </cell>
          <cell r="D2827" t="str">
            <v>00700</v>
          </cell>
          <cell r="E2827" t="str">
            <v>0020</v>
          </cell>
          <cell r="F2827">
            <v>29</v>
          </cell>
          <cell r="G2827" t="str">
            <v>500049</v>
          </cell>
          <cell r="I2827">
            <v>42735</v>
          </cell>
        </row>
        <row r="2828">
          <cell r="C2828" t="str">
            <v>S300001</v>
          </cell>
          <cell r="D2828" t="str">
            <v>00700</v>
          </cell>
          <cell r="E2828" t="str">
            <v>0060</v>
          </cell>
          <cell r="F2828">
            <v>1734</v>
          </cell>
          <cell r="G2828" t="str">
            <v>500049</v>
          </cell>
          <cell r="I2828">
            <v>42735</v>
          </cell>
        </row>
        <row r="2829">
          <cell r="C2829" t="str">
            <v>S300001</v>
          </cell>
          <cell r="D2829" t="str">
            <v>00700</v>
          </cell>
          <cell r="E2829" t="str">
            <v>0080</v>
          </cell>
          <cell r="F2829">
            <v>2643</v>
          </cell>
          <cell r="G2829" t="str">
            <v>500049</v>
          </cell>
          <cell r="I2829">
            <v>42735</v>
          </cell>
        </row>
        <row r="2830">
          <cell r="C2830" t="str">
            <v>S300001</v>
          </cell>
          <cell r="D2830" t="str">
            <v>00800</v>
          </cell>
          <cell r="E2830" t="str">
            <v>0020</v>
          </cell>
          <cell r="F2830">
            <v>5</v>
          </cell>
          <cell r="G2830" t="str">
            <v>500049</v>
          </cell>
          <cell r="I2830">
            <v>42735</v>
          </cell>
        </row>
        <row r="2831">
          <cell r="C2831" t="str">
            <v>S300001</v>
          </cell>
          <cell r="D2831" t="str">
            <v>00800</v>
          </cell>
          <cell r="E2831" t="str">
            <v>0060</v>
          </cell>
          <cell r="F2831">
            <v>336</v>
          </cell>
          <cell r="G2831" t="str">
            <v>500049</v>
          </cell>
          <cell r="I2831">
            <v>42735</v>
          </cell>
        </row>
        <row r="2832">
          <cell r="C2832" t="str">
            <v>S300001</v>
          </cell>
          <cell r="D2832" t="str">
            <v>00800</v>
          </cell>
          <cell r="E2832" t="str">
            <v>0080</v>
          </cell>
          <cell r="F2832">
            <v>793</v>
          </cell>
          <cell r="G2832" t="str">
            <v>500049</v>
          </cell>
          <cell r="I2832">
            <v>42735</v>
          </cell>
        </row>
        <row r="2833">
          <cell r="C2833" t="str">
            <v>S300001</v>
          </cell>
          <cell r="D2833" t="str">
            <v>01000</v>
          </cell>
          <cell r="E2833" t="str">
            <v>0010</v>
          </cell>
          <cell r="F2833">
            <v>33</v>
          </cell>
          <cell r="G2833" t="str">
            <v>500049</v>
          </cell>
          <cell r="I2833">
            <v>42735</v>
          </cell>
        </row>
        <row r="2834">
          <cell r="C2834" t="str">
            <v>S300001</v>
          </cell>
          <cell r="D2834" t="str">
            <v>01200</v>
          </cell>
          <cell r="E2834" t="str">
            <v>0010</v>
          </cell>
          <cell r="F2834">
            <v>35</v>
          </cell>
          <cell r="G2834" t="str">
            <v>500049</v>
          </cell>
          <cell r="I2834">
            <v>42735</v>
          </cell>
        </row>
        <row r="2835">
          <cell r="C2835" t="str">
            <v>S300001</v>
          </cell>
          <cell r="D2835" t="str">
            <v>01300</v>
          </cell>
          <cell r="E2835" t="str">
            <v>0070</v>
          </cell>
          <cell r="F2835">
            <v>44</v>
          </cell>
          <cell r="G2835" t="str">
            <v>500049</v>
          </cell>
          <cell r="I2835">
            <v>42735</v>
          </cell>
        </row>
        <row r="2836">
          <cell r="C2836" t="str">
            <v>S300001</v>
          </cell>
          <cell r="D2836" t="str">
            <v>01400</v>
          </cell>
          <cell r="E2836" t="str">
            <v>0020</v>
          </cell>
          <cell r="F2836">
            <v>34</v>
          </cell>
          <cell r="G2836" t="str">
            <v>500049</v>
          </cell>
          <cell r="I2836">
            <v>42735</v>
          </cell>
        </row>
        <row r="2837">
          <cell r="C2837" t="str">
            <v>S300001</v>
          </cell>
          <cell r="D2837" t="str">
            <v>01400</v>
          </cell>
          <cell r="E2837" t="str">
            <v>0060</v>
          </cell>
          <cell r="F2837">
            <v>2070</v>
          </cell>
          <cell r="G2837" t="str">
            <v>500049</v>
          </cell>
          <cell r="I2837">
            <v>42735</v>
          </cell>
        </row>
        <row r="2838">
          <cell r="C2838" t="str">
            <v>S300001</v>
          </cell>
          <cell r="D2838" t="str">
            <v>01400</v>
          </cell>
          <cell r="E2838" t="str">
            <v>0080</v>
          </cell>
          <cell r="F2838">
            <v>3633</v>
          </cell>
          <cell r="G2838" t="str">
            <v>500049</v>
          </cell>
          <cell r="I2838">
            <v>42735</v>
          </cell>
        </row>
        <row r="2839">
          <cell r="C2839" t="str">
            <v>S300001</v>
          </cell>
          <cell r="D2839" t="str">
            <v>01400</v>
          </cell>
          <cell r="E2839" t="str">
            <v>0130</v>
          </cell>
          <cell r="F2839">
            <v>690</v>
          </cell>
          <cell r="G2839" t="str">
            <v>500049</v>
          </cell>
          <cell r="I2839">
            <v>42735</v>
          </cell>
        </row>
        <row r="2840">
          <cell r="C2840" t="str">
            <v>S300001</v>
          </cell>
          <cell r="D2840" t="str">
            <v>01400</v>
          </cell>
          <cell r="E2840" t="str">
            <v>0150</v>
          </cell>
          <cell r="F2840">
            <v>1272</v>
          </cell>
          <cell r="G2840" t="str">
            <v>500049</v>
          </cell>
          <cell r="I2840">
            <v>42735</v>
          </cell>
        </row>
        <row r="2841">
          <cell r="C2841" t="str">
            <v>S300001</v>
          </cell>
          <cell r="D2841" t="str">
            <v>01700</v>
          </cell>
          <cell r="E2841" t="str">
            <v>0010</v>
          </cell>
          <cell r="F2841">
            <v>41</v>
          </cell>
          <cell r="G2841" t="str">
            <v>500049</v>
          </cell>
          <cell r="I2841">
            <v>42735</v>
          </cell>
        </row>
        <row r="2842">
          <cell r="C2842" t="str">
            <v>S300001</v>
          </cell>
          <cell r="D2842" t="str">
            <v>02100</v>
          </cell>
          <cell r="E2842" t="str">
            <v>0010</v>
          </cell>
          <cell r="F2842">
            <v>46</v>
          </cell>
          <cell r="G2842" t="str">
            <v>500049</v>
          </cell>
          <cell r="I2842">
            <v>42735</v>
          </cell>
        </row>
        <row r="2843">
          <cell r="C2843" t="str">
            <v>S300001</v>
          </cell>
          <cell r="D2843" t="str">
            <v>02200</v>
          </cell>
          <cell r="E2843" t="str">
            <v>0060</v>
          </cell>
          <cell r="F2843">
            <v>4208</v>
          </cell>
          <cell r="G2843" t="str">
            <v>500049</v>
          </cell>
          <cell r="I2843">
            <v>42735</v>
          </cell>
        </row>
        <row r="2844">
          <cell r="C2844" t="str">
            <v>S300001</v>
          </cell>
          <cell r="D2844" t="str">
            <v>02200</v>
          </cell>
          <cell r="E2844" t="str">
            <v>0100</v>
          </cell>
          <cell r="F2844">
            <v>8.25</v>
          </cell>
          <cell r="G2844" t="str">
            <v>500049</v>
          </cell>
          <cell r="I2844">
            <v>42735</v>
          </cell>
        </row>
        <row r="2845">
          <cell r="C2845" t="str">
            <v>S300001</v>
          </cell>
          <cell r="D2845" t="str">
            <v>02400</v>
          </cell>
          <cell r="E2845" t="str">
            <v>0010</v>
          </cell>
          <cell r="F2845">
            <v>116</v>
          </cell>
          <cell r="G2845" t="str">
            <v>500049</v>
          </cell>
          <cell r="I2845">
            <v>42735</v>
          </cell>
        </row>
        <row r="2846">
          <cell r="C2846" t="str">
            <v>S300001</v>
          </cell>
          <cell r="D2846" t="str">
            <v>02500</v>
          </cell>
          <cell r="E2846" t="str">
            <v>0010</v>
          </cell>
          <cell r="F2846">
            <v>99</v>
          </cell>
          <cell r="G2846" t="str">
            <v>500049</v>
          </cell>
          <cell r="I2846">
            <v>42735</v>
          </cell>
        </row>
        <row r="2847">
          <cell r="C2847" t="str">
            <v>S300001</v>
          </cell>
          <cell r="D2847" t="str">
            <v>02600</v>
          </cell>
          <cell r="E2847" t="str">
            <v>0060</v>
          </cell>
          <cell r="F2847">
            <v>12066</v>
          </cell>
          <cell r="G2847" t="str">
            <v>500049</v>
          </cell>
          <cell r="I2847">
            <v>42735</v>
          </cell>
        </row>
        <row r="2848">
          <cell r="C2848" t="str">
            <v>S300001</v>
          </cell>
          <cell r="D2848" t="str">
            <v>02600</v>
          </cell>
          <cell r="E2848" t="str">
            <v>0100</v>
          </cell>
          <cell r="F2848">
            <v>66.64</v>
          </cell>
          <cell r="G2848" t="str">
            <v>500049</v>
          </cell>
          <cell r="I2848">
            <v>42735</v>
          </cell>
        </row>
        <row r="2849">
          <cell r="C2849" t="str">
            <v>S300001</v>
          </cell>
          <cell r="D2849" t="str">
            <v>02700</v>
          </cell>
          <cell r="E2849" t="str">
            <v>0020</v>
          </cell>
          <cell r="F2849">
            <v>34</v>
          </cell>
          <cell r="G2849" t="str">
            <v>500049</v>
          </cell>
          <cell r="I2849">
            <v>42735</v>
          </cell>
        </row>
        <row r="2850">
          <cell r="C2850" t="str">
            <v>S300001</v>
          </cell>
          <cell r="D2850" t="str">
            <v>02800</v>
          </cell>
          <cell r="E2850" t="str">
            <v>0070</v>
          </cell>
          <cell r="F2850">
            <v>15</v>
          </cell>
          <cell r="G2850" t="str">
            <v>500049</v>
          </cell>
          <cell r="I2850">
            <v>42735</v>
          </cell>
        </row>
        <row r="2851">
          <cell r="C2851" t="str">
            <v>S300001</v>
          </cell>
          <cell r="D2851" t="str">
            <v>03200</v>
          </cell>
          <cell r="E2851" t="str">
            <v>0070</v>
          </cell>
          <cell r="F2851">
            <v>18</v>
          </cell>
          <cell r="G2851" t="str">
            <v>500049</v>
          </cell>
          <cell r="I2851">
            <v>42735</v>
          </cell>
        </row>
        <row r="2852">
          <cell r="C2852" t="str">
            <v>S300001</v>
          </cell>
          <cell r="D2852" t="str">
            <v>03200</v>
          </cell>
          <cell r="E2852" t="str">
            <v>0080</v>
          </cell>
          <cell r="F2852">
            <v>726</v>
          </cell>
          <cell r="G2852" t="str">
            <v>500050</v>
          </cell>
          <cell r="I2852">
            <v>42551</v>
          </cell>
        </row>
        <row r="2853">
          <cell r="C2853" t="str">
            <v>S300001</v>
          </cell>
          <cell r="D2853" t="str">
            <v>02800</v>
          </cell>
          <cell r="E2853" t="str">
            <v>0080</v>
          </cell>
          <cell r="F2853">
            <v>6899</v>
          </cell>
          <cell r="G2853" t="str">
            <v>500050</v>
          </cell>
          <cell r="I2853">
            <v>42551</v>
          </cell>
        </row>
        <row r="2854">
          <cell r="C2854" t="str">
            <v>S300001</v>
          </cell>
          <cell r="D2854" t="str">
            <v>02700</v>
          </cell>
          <cell r="E2854" t="str">
            <v>0100</v>
          </cell>
          <cell r="F2854">
            <v>2279.14</v>
          </cell>
          <cell r="G2854" t="str">
            <v>500050</v>
          </cell>
          <cell r="I2854">
            <v>42551</v>
          </cell>
        </row>
        <row r="2855">
          <cell r="C2855" t="str">
            <v>S300001</v>
          </cell>
          <cell r="D2855" t="str">
            <v>02700</v>
          </cell>
          <cell r="E2855" t="str">
            <v>0090</v>
          </cell>
          <cell r="F2855">
            <v>18.43</v>
          </cell>
          <cell r="G2855" t="str">
            <v>500050</v>
          </cell>
          <cell r="I2855">
            <v>42551</v>
          </cell>
        </row>
        <row r="2856">
          <cell r="C2856" t="str">
            <v>S300001</v>
          </cell>
          <cell r="D2856" t="str">
            <v>02625</v>
          </cell>
          <cell r="E2856" t="str">
            <v>0010</v>
          </cell>
          <cell r="F2856">
            <v>89</v>
          </cell>
          <cell r="G2856" t="str">
            <v>500050</v>
          </cell>
          <cell r="I2856">
            <v>42551</v>
          </cell>
        </row>
        <row r="2857">
          <cell r="C2857" t="str">
            <v>S300001</v>
          </cell>
          <cell r="D2857" t="str">
            <v>02600</v>
          </cell>
          <cell r="E2857" t="str">
            <v>0010</v>
          </cell>
          <cell r="F2857">
            <v>88</v>
          </cell>
          <cell r="G2857" t="str">
            <v>500050</v>
          </cell>
          <cell r="I2857">
            <v>42551</v>
          </cell>
        </row>
        <row r="2858">
          <cell r="C2858" t="str">
            <v>S300001</v>
          </cell>
          <cell r="D2858" t="str">
            <v>02500</v>
          </cell>
          <cell r="E2858" t="str">
            <v>0010</v>
          </cell>
          <cell r="F2858">
            <v>99</v>
          </cell>
          <cell r="G2858" t="str">
            <v>500050</v>
          </cell>
          <cell r="I2858">
            <v>42551</v>
          </cell>
        </row>
        <row r="2859">
          <cell r="C2859" t="str">
            <v>S300001</v>
          </cell>
          <cell r="D2859" t="str">
            <v>02410</v>
          </cell>
          <cell r="E2859" t="str">
            <v>0010</v>
          </cell>
          <cell r="F2859">
            <v>30</v>
          </cell>
          <cell r="G2859" t="str">
            <v>500050</v>
          </cell>
          <cell r="I2859">
            <v>42551</v>
          </cell>
        </row>
        <row r="2860">
          <cell r="C2860" t="str">
            <v>S300001</v>
          </cell>
          <cell r="D2860" t="str">
            <v>02400</v>
          </cell>
          <cell r="E2860" t="str">
            <v>0100</v>
          </cell>
          <cell r="F2860">
            <v>95.11</v>
          </cell>
          <cell r="G2860" t="str">
            <v>500050</v>
          </cell>
          <cell r="I2860">
            <v>42551</v>
          </cell>
        </row>
        <row r="2861">
          <cell r="C2861" t="str">
            <v>S300001</v>
          </cell>
          <cell r="D2861" t="str">
            <v>02400</v>
          </cell>
          <cell r="E2861" t="str">
            <v>0010</v>
          </cell>
          <cell r="F2861">
            <v>116</v>
          </cell>
          <cell r="G2861" t="str">
            <v>500050</v>
          </cell>
          <cell r="I2861">
            <v>42551</v>
          </cell>
        </row>
        <row r="2862">
          <cell r="C2862" t="str">
            <v>S300001</v>
          </cell>
          <cell r="D2862" t="str">
            <v>02300</v>
          </cell>
          <cell r="E2862" t="str">
            <v>0010</v>
          </cell>
          <cell r="F2862">
            <v>115</v>
          </cell>
          <cell r="G2862" t="str">
            <v>500050</v>
          </cell>
          <cell r="I2862">
            <v>42551</v>
          </cell>
        </row>
        <row r="2863">
          <cell r="C2863" t="str">
            <v>S300001</v>
          </cell>
          <cell r="D2863" t="str">
            <v>02200</v>
          </cell>
          <cell r="E2863" t="str">
            <v>0080</v>
          </cell>
          <cell r="F2863">
            <v>34168</v>
          </cell>
          <cell r="G2863" t="str">
            <v>500050</v>
          </cell>
          <cell r="I2863">
            <v>42551</v>
          </cell>
        </row>
        <row r="2864">
          <cell r="C2864" t="str">
            <v>S300001</v>
          </cell>
          <cell r="D2864" t="str">
            <v>02200</v>
          </cell>
          <cell r="E2864" t="str">
            <v>0060</v>
          </cell>
          <cell r="F2864">
            <v>20516</v>
          </cell>
          <cell r="G2864" t="str">
            <v>500050</v>
          </cell>
          <cell r="I2864">
            <v>42551</v>
          </cell>
        </row>
        <row r="2865">
          <cell r="C2865" t="str">
            <v>S300001</v>
          </cell>
          <cell r="D2865" t="str">
            <v>02200</v>
          </cell>
          <cell r="E2865" t="str">
            <v>0010</v>
          </cell>
          <cell r="F2865">
            <v>101</v>
          </cell>
          <cell r="G2865" t="str">
            <v>500050</v>
          </cell>
          <cell r="I2865">
            <v>42551</v>
          </cell>
        </row>
        <row r="2866">
          <cell r="C2866" t="str">
            <v>S300001</v>
          </cell>
          <cell r="D2866" t="str">
            <v>02000</v>
          </cell>
          <cell r="E2866" t="str">
            <v>0010</v>
          </cell>
          <cell r="F2866">
            <v>45</v>
          </cell>
          <cell r="G2866" t="str">
            <v>500050</v>
          </cell>
          <cell r="I2866">
            <v>42551</v>
          </cell>
        </row>
        <row r="2867">
          <cell r="C2867" t="str">
            <v>S300001</v>
          </cell>
          <cell r="D2867" t="str">
            <v>01900</v>
          </cell>
          <cell r="E2867" t="str">
            <v>0010</v>
          </cell>
          <cell r="F2867">
            <v>44</v>
          </cell>
          <cell r="G2867" t="str">
            <v>500050</v>
          </cell>
          <cell r="I2867">
            <v>42551</v>
          </cell>
        </row>
        <row r="2868">
          <cell r="C2868" t="str">
            <v>S300001</v>
          </cell>
          <cell r="D2868" t="str">
            <v>01800</v>
          </cell>
          <cell r="E2868" t="str">
            <v>0010</v>
          </cell>
          <cell r="F2868">
            <v>42</v>
          </cell>
          <cell r="G2868" t="str">
            <v>500050</v>
          </cell>
          <cell r="I2868">
            <v>42551</v>
          </cell>
        </row>
        <row r="2869">
          <cell r="C2869" t="str">
            <v>S300001</v>
          </cell>
          <cell r="D2869" t="str">
            <v>01700</v>
          </cell>
          <cell r="E2869" t="str">
            <v>0140</v>
          </cell>
          <cell r="F2869">
            <v>42</v>
          </cell>
          <cell r="G2869" t="str">
            <v>500050</v>
          </cell>
          <cell r="I2869">
            <v>42551</v>
          </cell>
        </row>
        <row r="2870">
          <cell r="C2870" t="str">
            <v>S300001</v>
          </cell>
          <cell r="D2870" t="str">
            <v>01700</v>
          </cell>
          <cell r="E2870" t="str">
            <v>0130</v>
          </cell>
          <cell r="F2870">
            <v>81</v>
          </cell>
          <cell r="G2870" t="str">
            <v>500050</v>
          </cell>
          <cell r="I2870">
            <v>42551</v>
          </cell>
        </row>
        <row r="2871">
          <cell r="C2871" t="str">
            <v>S300001</v>
          </cell>
          <cell r="D2871" t="str">
            <v>01700</v>
          </cell>
          <cell r="E2871" t="str">
            <v>0100</v>
          </cell>
          <cell r="F2871">
            <v>17.75</v>
          </cell>
          <cell r="G2871" t="str">
            <v>500050</v>
          </cell>
          <cell r="I2871">
            <v>42551</v>
          </cell>
        </row>
        <row r="2872">
          <cell r="C2872" t="str">
            <v>S300001</v>
          </cell>
          <cell r="D2872" t="str">
            <v>01700</v>
          </cell>
          <cell r="E2872" t="str">
            <v>0080</v>
          </cell>
          <cell r="F2872">
            <v>2970</v>
          </cell>
          <cell r="G2872" t="str">
            <v>500050</v>
          </cell>
          <cell r="I2872">
            <v>42551</v>
          </cell>
        </row>
        <row r="2873">
          <cell r="C2873" t="str">
            <v>S300001</v>
          </cell>
          <cell r="D2873" t="str">
            <v>01700</v>
          </cell>
          <cell r="E2873" t="str">
            <v>0070</v>
          </cell>
          <cell r="F2873">
            <v>628</v>
          </cell>
          <cell r="G2873" t="str">
            <v>500050</v>
          </cell>
          <cell r="I2873">
            <v>42551</v>
          </cell>
        </row>
        <row r="2874">
          <cell r="C2874" t="str">
            <v>S300001</v>
          </cell>
          <cell r="D2874" t="str">
            <v>01700</v>
          </cell>
          <cell r="E2874" t="str">
            <v>0060</v>
          </cell>
          <cell r="F2874">
            <v>1130</v>
          </cell>
          <cell r="G2874" t="str">
            <v>500050</v>
          </cell>
          <cell r="I2874">
            <v>42551</v>
          </cell>
        </row>
        <row r="2875">
          <cell r="C2875" t="str">
            <v>S300001</v>
          </cell>
          <cell r="D2875" t="str">
            <v>01700</v>
          </cell>
          <cell r="E2875" t="str">
            <v>0030</v>
          </cell>
          <cell r="F2875">
            <v>5124</v>
          </cell>
          <cell r="G2875" t="str">
            <v>500050</v>
          </cell>
          <cell r="I2875">
            <v>42551</v>
          </cell>
        </row>
        <row r="2876">
          <cell r="C2876" t="str">
            <v>S300001</v>
          </cell>
          <cell r="D2876" t="str">
            <v>01700</v>
          </cell>
          <cell r="E2876" t="str">
            <v>0010</v>
          </cell>
          <cell r="F2876">
            <v>41</v>
          </cell>
          <cell r="G2876" t="str">
            <v>500050</v>
          </cell>
          <cell r="I2876">
            <v>42551</v>
          </cell>
        </row>
        <row r="2877">
          <cell r="C2877" t="str">
            <v>S300001</v>
          </cell>
          <cell r="D2877" t="str">
            <v>01600</v>
          </cell>
          <cell r="E2877" t="str">
            <v>0010</v>
          </cell>
          <cell r="F2877">
            <v>40</v>
          </cell>
          <cell r="G2877" t="str">
            <v>500050</v>
          </cell>
          <cell r="I2877">
            <v>42551</v>
          </cell>
        </row>
        <row r="2878">
          <cell r="C2878" t="str">
            <v>S300001</v>
          </cell>
          <cell r="D2878" t="str">
            <v>01400</v>
          </cell>
          <cell r="E2878" t="str">
            <v>0150</v>
          </cell>
          <cell r="F2878">
            <v>21379</v>
          </cell>
          <cell r="G2878" t="str">
            <v>500050</v>
          </cell>
          <cell r="I2878">
            <v>42551</v>
          </cell>
        </row>
        <row r="2879">
          <cell r="C2879" t="str">
            <v>S300001</v>
          </cell>
          <cell r="D2879" t="str">
            <v>01400</v>
          </cell>
          <cell r="E2879" t="str">
            <v>0130</v>
          </cell>
          <cell r="F2879">
            <v>5762</v>
          </cell>
          <cell r="G2879" t="str">
            <v>500050</v>
          </cell>
          <cell r="I2879">
            <v>42551</v>
          </cell>
        </row>
        <row r="2880">
          <cell r="C2880" t="str">
            <v>S300001</v>
          </cell>
          <cell r="D2880" t="str">
            <v>01400</v>
          </cell>
          <cell r="E2880" t="str">
            <v>0100</v>
          </cell>
          <cell r="F2880">
            <v>2112.0700000000002</v>
          </cell>
          <cell r="G2880" t="str">
            <v>500050</v>
          </cell>
          <cell r="I2880">
            <v>42551</v>
          </cell>
        </row>
        <row r="2881">
          <cell r="C2881" t="str">
            <v>S300001</v>
          </cell>
          <cell r="D2881" t="str">
            <v>01400</v>
          </cell>
          <cell r="E2881" t="str">
            <v>0090</v>
          </cell>
          <cell r="F2881">
            <v>18.43</v>
          </cell>
          <cell r="G2881" t="str">
            <v>500050</v>
          </cell>
          <cell r="I2881">
            <v>42551</v>
          </cell>
        </row>
        <row r="2882">
          <cell r="C2882" t="str">
            <v>S300001</v>
          </cell>
          <cell r="D2882" t="str">
            <v>01400</v>
          </cell>
          <cell r="E2882" t="str">
            <v>0070</v>
          </cell>
          <cell r="F2882">
            <v>22582</v>
          </cell>
          <cell r="G2882" t="str">
            <v>500050</v>
          </cell>
          <cell r="I2882">
            <v>42551</v>
          </cell>
        </row>
        <row r="2883">
          <cell r="C2883" t="str">
            <v>S300001</v>
          </cell>
          <cell r="D2883" t="str">
            <v>01400</v>
          </cell>
          <cell r="E2883" t="str">
            <v>0060</v>
          </cell>
          <cell r="F2883">
            <v>28747</v>
          </cell>
          <cell r="G2883" t="str">
            <v>500050</v>
          </cell>
          <cell r="I2883">
            <v>42551</v>
          </cell>
        </row>
        <row r="2884">
          <cell r="C2884" t="str">
            <v>S300001</v>
          </cell>
          <cell r="D2884" t="str">
            <v>01400</v>
          </cell>
          <cell r="E2884" t="str">
            <v>0030</v>
          </cell>
          <cell r="F2884">
            <v>145668</v>
          </cell>
          <cell r="G2884" t="str">
            <v>500050</v>
          </cell>
          <cell r="I2884">
            <v>42551</v>
          </cell>
        </row>
        <row r="2885">
          <cell r="C2885" t="str">
            <v>S300001</v>
          </cell>
          <cell r="D2885" t="str">
            <v>01400</v>
          </cell>
          <cell r="E2885" t="str">
            <v>0020</v>
          </cell>
          <cell r="F2885">
            <v>398</v>
          </cell>
          <cell r="G2885" t="str">
            <v>500050</v>
          </cell>
          <cell r="I2885">
            <v>42551</v>
          </cell>
        </row>
        <row r="2886">
          <cell r="C2886" t="str">
            <v>S300001</v>
          </cell>
          <cell r="D2886" t="str">
            <v>01300</v>
          </cell>
          <cell r="E2886" t="str">
            <v>0080</v>
          </cell>
          <cell r="F2886">
            <v>2817</v>
          </cell>
          <cell r="G2886" t="str">
            <v>500050</v>
          </cell>
          <cell r="I2886">
            <v>42551</v>
          </cell>
        </row>
        <row r="2887">
          <cell r="C2887" t="str">
            <v>S300001</v>
          </cell>
          <cell r="D2887" t="str">
            <v>01300</v>
          </cell>
          <cell r="E2887" t="str">
            <v>0070</v>
          </cell>
          <cell r="F2887">
            <v>2119</v>
          </cell>
          <cell r="G2887" t="str">
            <v>500050</v>
          </cell>
          <cell r="I2887">
            <v>42551</v>
          </cell>
        </row>
        <row r="2888">
          <cell r="C2888" t="str">
            <v>S300001</v>
          </cell>
          <cell r="D2888" t="str">
            <v>01300</v>
          </cell>
          <cell r="E2888" t="str">
            <v>0010</v>
          </cell>
          <cell r="F2888">
            <v>43</v>
          </cell>
          <cell r="G2888" t="str">
            <v>500050</v>
          </cell>
          <cell r="I2888">
            <v>42551</v>
          </cell>
        </row>
        <row r="2889">
          <cell r="C2889" t="str">
            <v>S300001</v>
          </cell>
          <cell r="D2889" t="str">
            <v>01100</v>
          </cell>
          <cell r="E2889" t="str">
            <v>0010</v>
          </cell>
          <cell r="F2889">
            <v>34</v>
          </cell>
          <cell r="G2889" t="str">
            <v>500050</v>
          </cell>
          <cell r="I2889">
            <v>42551</v>
          </cell>
        </row>
        <row r="2890">
          <cell r="C2890" t="str">
            <v>S300001</v>
          </cell>
          <cell r="D2890" t="str">
            <v>01000</v>
          </cell>
          <cell r="E2890" t="str">
            <v>0010</v>
          </cell>
          <cell r="F2890">
            <v>33</v>
          </cell>
          <cell r="G2890" t="str">
            <v>500050</v>
          </cell>
          <cell r="I2890">
            <v>42551</v>
          </cell>
        </row>
        <row r="2891">
          <cell r="C2891" t="str">
            <v>S300001</v>
          </cell>
          <cell r="D2891" t="str">
            <v>00900</v>
          </cell>
          <cell r="E2891" t="str">
            <v>0010</v>
          </cell>
          <cell r="F2891">
            <v>32</v>
          </cell>
          <cell r="G2891" t="str">
            <v>500050</v>
          </cell>
          <cell r="I2891">
            <v>42551</v>
          </cell>
        </row>
        <row r="2892">
          <cell r="C2892" t="str">
            <v>S300001</v>
          </cell>
          <cell r="D2892" t="str">
            <v>00800</v>
          </cell>
          <cell r="E2892" t="str">
            <v>0070</v>
          </cell>
          <cell r="F2892">
            <v>2592</v>
          </cell>
          <cell r="G2892" t="str">
            <v>500050</v>
          </cell>
          <cell r="I2892">
            <v>42551</v>
          </cell>
        </row>
        <row r="2893">
          <cell r="C2893" t="str">
            <v>S300001</v>
          </cell>
          <cell r="D2893" t="str">
            <v>00800</v>
          </cell>
          <cell r="E2893" t="str">
            <v>0060</v>
          </cell>
          <cell r="F2893">
            <v>4152</v>
          </cell>
          <cell r="G2893" t="str">
            <v>500050</v>
          </cell>
          <cell r="I2893">
            <v>42551</v>
          </cell>
        </row>
        <row r="2894">
          <cell r="C2894" t="str">
            <v>S300001</v>
          </cell>
          <cell r="D2894" t="str">
            <v>00800</v>
          </cell>
          <cell r="E2894" t="str">
            <v>0030</v>
          </cell>
          <cell r="F2894">
            <v>17568</v>
          </cell>
          <cell r="G2894" t="str">
            <v>500050</v>
          </cell>
          <cell r="I2894">
            <v>42551</v>
          </cell>
        </row>
        <row r="2895">
          <cell r="C2895" t="str">
            <v>S300001</v>
          </cell>
          <cell r="D2895" t="str">
            <v>00800</v>
          </cell>
          <cell r="E2895" t="str">
            <v>0010</v>
          </cell>
          <cell r="F2895">
            <v>31</v>
          </cell>
          <cell r="G2895" t="str">
            <v>500050</v>
          </cell>
          <cell r="I2895">
            <v>42551</v>
          </cell>
        </row>
        <row r="2896">
          <cell r="C2896" t="str">
            <v>S300001</v>
          </cell>
          <cell r="D2896" t="str">
            <v>00700</v>
          </cell>
          <cell r="E2896" t="str">
            <v>0080</v>
          </cell>
          <cell r="F2896">
            <v>69245</v>
          </cell>
          <cell r="G2896" t="str">
            <v>500050</v>
          </cell>
          <cell r="I2896">
            <v>42551</v>
          </cell>
        </row>
        <row r="2897">
          <cell r="C2897" t="str">
            <v>S300001</v>
          </cell>
          <cell r="D2897" t="str">
            <v>00700</v>
          </cell>
          <cell r="E2897" t="str">
            <v>0070</v>
          </cell>
          <cell r="F2897">
            <v>17871</v>
          </cell>
          <cell r="G2897" t="str">
            <v>500050</v>
          </cell>
          <cell r="I2897">
            <v>42551</v>
          </cell>
        </row>
        <row r="2898">
          <cell r="C2898" t="str">
            <v>S300001</v>
          </cell>
          <cell r="D2898" t="str">
            <v>00700</v>
          </cell>
          <cell r="E2898" t="str">
            <v>0060</v>
          </cell>
          <cell r="F2898">
            <v>24595</v>
          </cell>
          <cell r="G2898" t="str">
            <v>500050</v>
          </cell>
          <cell r="I2898">
            <v>42551</v>
          </cell>
        </row>
        <row r="2899">
          <cell r="C2899" t="str">
            <v>S300001</v>
          </cell>
          <cell r="D2899" t="str">
            <v>00700</v>
          </cell>
          <cell r="E2899" t="str">
            <v>0030</v>
          </cell>
          <cell r="F2899">
            <v>128100</v>
          </cell>
          <cell r="G2899" t="str">
            <v>500050</v>
          </cell>
          <cell r="I2899">
            <v>42551</v>
          </cell>
        </row>
        <row r="2900">
          <cell r="C2900" t="str">
            <v>S300001</v>
          </cell>
          <cell r="D2900" t="str">
            <v>00700</v>
          </cell>
          <cell r="E2900" t="str">
            <v>0020</v>
          </cell>
          <cell r="F2900">
            <v>350</v>
          </cell>
          <cell r="G2900" t="str">
            <v>500050</v>
          </cell>
          <cell r="I2900">
            <v>42551</v>
          </cell>
        </row>
        <row r="2901">
          <cell r="C2901" t="str">
            <v>S300001</v>
          </cell>
          <cell r="D2901" t="str">
            <v>00400</v>
          </cell>
          <cell r="E2901" t="str">
            <v>0140</v>
          </cell>
          <cell r="F2901">
            <v>31</v>
          </cell>
          <cell r="G2901" t="str">
            <v>500050</v>
          </cell>
          <cell r="I2901">
            <v>42551</v>
          </cell>
        </row>
        <row r="2902">
          <cell r="C2902" t="str">
            <v>S300001</v>
          </cell>
          <cell r="D2902" t="str">
            <v>00200</v>
          </cell>
          <cell r="E2902" t="str">
            <v>0140</v>
          </cell>
          <cell r="F2902">
            <v>4701</v>
          </cell>
          <cell r="G2902" t="str">
            <v>500050</v>
          </cell>
          <cell r="I2902">
            <v>42551</v>
          </cell>
        </row>
        <row r="2903">
          <cell r="C2903" t="str">
            <v>S300001</v>
          </cell>
          <cell r="D2903" t="str">
            <v>00200</v>
          </cell>
          <cell r="E2903" t="str">
            <v>0130</v>
          </cell>
          <cell r="F2903">
            <v>3501</v>
          </cell>
          <cell r="G2903" t="str">
            <v>500050</v>
          </cell>
          <cell r="I2903">
            <v>42551</v>
          </cell>
        </row>
        <row r="2904">
          <cell r="C2904" t="str">
            <v>S300001</v>
          </cell>
          <cell r="D2904" t="str">
            <v>00200</v>
          </cell>
          <cell r="E2904" t="str">
            <v>0070</v>
          </cell>
          <cell r="F2904">
            <v>16476</v>
          </cell>
          <cell r="G2904" t="str">
            <v>500050</v>
          </cell>
          <cell r="I2904">
            <v>42551</v>
          </cell>
        </row>
        <row r="2905">
          <cell r="C2905" t="str">
            <v>S300001</v>
          </cell>
          <cell r="D2905" t="str">
            <v>00100</v>
          </cell>
          <cell r="E2905" t="str">
            <v>0150</v>
          </cell>
          <cell r="F2905">
            <v>21379</v>
          </cell>
          <cell r="G2905" t="str">
            <v>500050</v>
          </cell>
          <cell r="I2905">
            <v>42551</v>
          </cell>
        </row>
        <row r="2906">
          <cell r="C2906" t="str">
            <v>S300001</v>
          </cell>
          <cell r="D2906" t="str">
            <v>00100</v>
          </cell>
          <cell r="E2906" t="str">
            <v>0140</v>
          </cell>
          <cell r="F2906">
            <v>5792</v>
          </cell>
          <cell r="G2906" t="str">
            <v>500050</v>
          </cell>
          <cell r="I2906">
            <v>42551</v>
          </cell>
        </row>
        <row r="2907">
          <cell r="C2907" t="str">
            <v>S300001</v>
          </cell>
          <cell r="D2907" t="str">
            <v>00100</v>
          </cell>
          <cell r="E2907" t="str">
            <v>0130</v>
          </cell>
          <cell r="F2907">
            <v>5762</v>
          </cell>
          <cell r="G2907" t="str">
            <v>500050</v>
          </cell>
          <cell r="I2907">
            <v>42551</v>
          </cell>
        </row>
        <row r="2908">
          <cell r="C2908" t="str">
            <v>S300001</v>
          </cell>
          <cell r="D2908" t="str">
            <v>00100</v>
          </cell>
          <cell r="E2908" t="str">
            <v>0070</v>
          </cell>
          <cell r="F2908">
            <v>17871</v>
          </cell>
          <cell r="G2908" t="str">
            <v>500050</v>
          </cell>
          <cell r="I2908">
            <v>42551</v>
          </cell>
        </row>
        <row r="2909">
          <cell r="C2909" t="str">
            <v>S300001</v>
          </cell>
          <cell r="D2909" t="str">
            <v>00100</v>
          </cell>
          <cell r="E2909" t="str">
            <v>0060</v>
          </cell>
          <cell r="F2909">
            <v>24595</v>
          </cell>
          <cell r="G2909" t="str">
            <v>500050</v>
          </cell>
          <cell r="I2909">
            <v>42551</v>
          </cell>
        </row>
        <row r="2910">
          <cell r="C2910" t="str">
            <v>S300001</v>
          </cell>
          <cell r="D2910" t="str">
            <v>00100</v>
          </cell>
          <cell r="E2910" t="str">
            <v>0030</v>
          </cell>
          <cell r="F2910">
            <v>128100</v>
          </cell>
          <cell r="G2910" t="str">
            <v>500050</v>
          </cell>
          <cell r="I2910">
            <v>42551</v>
          </cell>
        </row>
        <row r="2911">
          <cell r="C2911" t="str">
            <v>S300001</v>
          </cell>
          <cell r="D2911" t="str">
            <v>00100</v>
          </cell>
          <cell r="E2911" t="str">
            <v>0020</v>
          </cell>
          <cell r="F2911">
            <v>350</v>
          </cell>
          <cell r="G2911" t="str">
            <v>500050</v>
          </cell>
          <cell r="I2911">
            <v>42551</v>
          </cell>
        </row>
        <row r="2912">
          <cell r="C2912" t="str">
            <v>S300001</v>
          </cell>
          <cell r="D2912" t="str">
            <v>00100</v>
          </cell>
          <cell r="E2912" t="str">
            <v>0010</v>
          </cell>
          <cell r="F2912">
            <v>30</v>
          </cell>
          <cell r="G2912" t="str">
            <v>500050</v>
          </cell>
          <cell r="I2912">
            <v>42551</v>
          </cell>
        </row>
        <row r="2913">
          <cell r="C2913" t="str">
            <v>S300001</v>
          </cell>
          <cell r="D2913" t="str">
            <v>00100</v>
          </cell>
          <cell r="E2913" t="str">
            <v>0080</v>
          </cell>
          <cell r="F2913">
            <v>69245</v>
          </cell>
          <cell r="G2913" t="str">
            <v>500050</v>
          </cell>
          <cell r="I2913">
            <v>42551</v>
          </cell>
        </row>
        <row r="2914">
          <cell r="C2914" t="str">
            <v>S300001</v>
          </cell>
          <cell r="D2914" t="str">
            <v>00200</v>
          </cell>
          <cell r="E2914" t="str">
            <v>0060</v>
          </cell>
          <cell r="F2914">
            <v>16789</v>
          </cell>
          <cell r="G2914" t="str">
            <v>500050</v>
          </cell>
          <cell r="I2914">
            <v>42551</v>
          </cell>
        </row>
        <row r="2915">
          <cell r="C2915" t="str">
            <v>S300001</v>
          </cell>
          <cell r="D2915" t="str">
            <v>00400</v>
          </cell>
          <cell r="E2915" t="str">
            <v>0060</v>
          </cell>
          <cell r="F2915">
            <v>598</v>
          </cell>
          <cell r="G2915" t="str">
            <v>500050</v>
          </cell>
          <cell r="I2915">
            <v>42551</v>
          </cell>
        </row>
        <row r="2916">
          <cell r="C2916" t="str">
            <v>S300001</v>
          </cell>
          <cell r="D2916" t="str">
            <v>00800</v>
          </cell>
          <cell r="E2916" t="str">
            <v>0020</v>
          </cell>
          <cell r="F2916">
            <v>48</v>
          </cell>
          <cell r="G2916" t="str">
            <v>500050</v>
          </cell>
          <cell r="I2916">
            <v>42551</v>
          </cell>
        </row>
        <row r="2917">
          <cell r="C2917" t="str">
            <v>S300001</v>
          </cell>
          <cell r="D2917" t="str">
            <v>00800</v>
          </cell>
          <cell r="E2917" t="str">
            <v>0080</v>
          </cell>
          <cell r="F2917">
            <v>13453</v>
          </cell>
          <cell r="G2917" t="str">
            <v>500050</v>
          </cell>
          <cell r="I2917">
            <v>42551</v>
          </cell>
        </row>
        <row r="2918">
          <cell r="C2918" t="str">
            <v>S300001</v>
          </cell>
          <cell r="D2918" t="str">
            <v>01200</v>
          </cell>
          <cell r="E2918" t="str">
            <v>0010</v>
          </cell>
          <cell r="F2918">
            <v>35</v>
          </cell>
          <cell r="G2918" t="str">
            <v>500050</v>
          </cell>
          <cell r="I2918">
            <v>42551</v>
          </cell>
        </row>
        <row r="2919">
          <cell r="C2919" t="str">
            <v>S300001</v>
          </cell>
          <cell r="D2919" t="str">
            <v>01400</v>
          </cell>
          <cell r="E2919" t="str">
            <v>0080</v>
          </cell>
          <cell r="F2919">
            <v>85515</v>
          </cell>
          <cell r="G2919" t="str">
            <v>500050</v>
          </cell>
          <cell r="I2919">
            <v>42551</v>
          </cell>
        </row>
        <row r="2920">
          <cell r="C2920" t="str">
            <v>S300001</v>
          </cell>
          <cell r="D2920" t="str">
            <v>01400</v>
          </cell>
          <cell r="E2920" t="str">
            <v>0140</v>
          </cell>
          <cell r="F2920">
            <v>5792</v>
          </cell>
          <cell r="G2920" t="str">
            <v>500050</v>
          </cell>
          <cell r="I2920">
            <v>42551</v>
          </cell>
        </row>
        <row r="2921">
          <cell r="C2921" t="str">
            <v>S300001</v>
          </cell>
          <cell r="D2921" t="str">
            <v>01700</v>
          </cell>
          <cell r="E2921" t="str">
            <v>0020</v>
          </cell>
          <cell r="F2921">
            <v>14</v>
          </cell>
          <cell r="G2921" t="str">
            <v>500050</v>
          </cell>
          <cell r="I2921">
            <v>42551</v>
          </cell>
        </row>
        <row r="2922">
          <cell r="C2922" t="str">
            <v>S300001</v>
          </cell>
          <cell r="D2922" t="str">
            <v>01700</v>
          </cell>
          <cell r="E2922" t="str">
            <v>0150</v>
          </cell>
          <cell r="F2922">
            <v>215</v>
          </cell>
          <cell r="G2922" t="str">
            <v>500050</v>
          </cell>
          <cell r="I2922">
            <v>42551</v>
          </cell>
        </row>
        <row r="2923">
          <cell r="C2923" t="str">
            <v>S300001</v>
          </cell>
          <cell r="D2923" t="str">
            <v>02100</v>
          </cell>
          <cell r="E2923" t="str">
            <v>0010</v>
          </cell>
          <cell r="F2923">
            <v>46</v>
          </cell>
          <cell r="G2923" t="str">
            <v>500050</v>
          </cell>
          <cell r="I2923">
            <v>42551</v>
          </cell>
        </row>
        <row r="2924">
          <cell r="C2924" t="str">
            <v>S300001</v>
          </cell>
          <cell r="D2924" t="str">
            <v>02200</v>
          </cell>
          <cell r="E2924" t="str">
            <v>0100</v>
          </cell>
          <cell r="F2924">
            <v>54.21</v>
          </cell>
          <cell r="G2924" t="str">
            <v>500050</v>
          </cell>
          <cell r="I2924">
            <v>42551</v>
          </cell>
        </row>
        <row r="2925">
          <cell r="C2925" t="str">
            <v>S300001</v>
          </cell>
          <cell r="D2925" t="str">
            <v>02700</v>
          </cell>
          <cell r="E2925" t="str">
            <v>0020</v>
          </cell>
          <cell r="F2925">
            <v>412</v>
          </cell>
          <cell r="G2925" t="str">
            <v>500050</v>
          </cell>
          <cell r="I2925">
            <v>42551</v>
          </cell>
        </row>
        <row r="2926">
          <cell r="C2926" t="str">
            <v>S300001</v>
          </cell>
          <cell r="D2926" t="str">
            <v>03200</v>
          </cell>
          <cell r="E2926" t="str">
            <v>0070</v>
          </cell>
          <cell r="F2926">
            <v>437</v>
          </cell>
          <cell r="G2926" t="str">
            <v>500050</v>
          </cell>
          <cell r="I2926">
            <v>42551</v>
          </cell>
        </row>
        <row r="2927">
          <cell r="C2927" t="str">
            <v>S300001</v>
          </cell>
          <cell r="D2927" t="str">
            <v>01600</v>
          </cell>
          <cell r="E2927" t="str">
            <v>0060</v>
          </cell>
          <cell r="F2927">
            <v>391</v>
          </cell>
          <cell r="G2927" t="str">
            <v>500051</v>
          </cell>
          <cell r="I2927">
            <v>42551</v>
          </cell>
        </row>
        <row r="2928">
          <cell r="C2928" t="str">
            <v>S300001</v>
          </cell>
          <cell r="D2928" t="str">
            <v>01400</v>
          </cell>
          <cell r="E2928" t="str">
            <v>0150</v>
          </cell>
          <cell r="F2928">
            <v>20902</v>
          </cell>
          <cell r="G2928" t="str">
            <v>500051</v>
          </cell>
          <cell r="I2928">
            <v>42551</v>
          </cell>
        </row>
        <row r="2929">
          <cell r="C2929" t="str">
            <v>S300001</v>
          </cell>
          <cell r="D2929" t="str">
            <v>01400</v>
          </cell>
          <cell r="E2929" t="str">
            <v>0080</v>
          </cell>
          <cell r="F2929">
            <v>67121</v>
          </cell>
          <cell r="G2929" t="str">
            <v>500051</v>
          </cell>
          <cell r="I2929">
            <v>42551</v>
          </cell>
        </row>
        <row r="2930">
          <cell r="C2930" t="str">
            <v>S300001</v>
          </cell>
          <cell r="D2930" t="str">
            <v>02500</v>
          </cell>
          <cell r="E2930" t="str">
            <v>0010</v>
          </cell>
          <cell r="F2930">
            <v>99</v>
          </cell>
          <cell r="G2930" t="str">
            <v>500051</v>
          </cell>
          <cell r="I2930">
            <v>42551</v>
          </cell>
        </row>
        <row r="2931">
          <cell r="C2931" t="str">
            <v>S300001</v>
          </cell>
          <cell r="D2931" t="str">
            <v>01900</v>
          </cell>
          <cell r="E2931" t="str">
            <v>0010</v>
          </cell>
          <cell r="F2931">
            <v>44</v>
          </cell>
          <cell r="G2931" t="str">
            <v>500051</v>
          </cell>
          <cell r="I2931">
            <v>42551</v>
          </cell>
        </row>
        <row r="2932">
          <cell r="C2932" t="str">
            <v>S300001</v>
          </cell>
          <cell r="D2932" t="str">
            <v>01600</v>
          </cell>
          <cell r="E2932" t="str">
            <v>0070</v>
          </cell>
          <cell r="F2932">
            <v>127</v>
          </cell>
          <cell r="G2932" t="str">
            <v>500051</v>
          </cell>
          <cell r="I2932">
            <v>42551</v>
          </cell>
        </row>
        <row r="2933">
          <cell r="C2933" t="str">
            <v>S300001</v>
          </cell>
          <cell r="D2933" t="str">
            <v>01400</v>
          </cell>
          <cell r="E2933" t="str">
            <v>0100</v>
          </cell>
          <cell r="F2933">
            <v>2191</v>
          </cell>
          <cell r="G2933" t="str">
            <v>500051</v>
          </cell>
          <cell r="I2933">
            <v>42551</v>
          </cell>
        </row>
        <row r="2934">
          <cell r="C2934" t="str">
            <v>S300001</v>
          </cell>
          <cell r="D2934" t="str">
            <v>01300</v>
          </cell>
          <cell r="E2934" t="str">
            <v>0010</v>
          </cell>
          <cell r="F2934">
            <v>43</v>
          </cell>
          <cell r="G2934" t="str">
            <v>500051</v>
          </cell>
          <cell r="I2934">
            <v>42551</v>
          </cell>
        </row>
        <row r="2935">
          <cell r="C2935" t="str">
            <v>S300001</v>
          </cell>
          <cell r="D2935" t="str">
            <v>00801</v>
          </cell>
          <cell r="E2935" t="str">
            <v>0020</v>
          </cell>
          <cell r="F2935">
            <v>17</v>
          </cell>
          <cell r="G2935" t="str">
            <v>500051</v>
          </cell>
          <cell r="I2935">
            <v>42551</v>
          </cell>
        </row>
        <row r="2936">
          <cell r="C2936" t="str">
            <v>S300001</v>
          </cell>
          <cell r="D2936" t="str">
            <v>00800</v>
          </cell>
          <cell r="E2936" t="str">
            <v>0010</v>
          </cell>
          <cell r="F2936">
            <v>31</v>
          </cell>
          <cell r="G2936" t="str">
            <v>500051</v>
          </cell>
          <cell r="I2936">
            <v>42551</v>
          </cell>
        </row>
        <row r="2937">
          <cell r="C2937" t="str">
            <v>S300001</v>
          </cell>
          <cell r="D2937" t="str">
            <v>00700</v>
          </cell>
          <cell r="E2937" t="str">
            <v>0080</v>
          </cell>
          <cell r="F2937">
            <v>51243</v>
          </cell>
          <cell r="G2937" t="str">
            <v>500051</v>
          </cell>
          <cell r="I2937">
            <v>42551</v>
          </cell>
        </row>
        <row r="2938">
          <cell r="C2938" t="str">
            <v>S300001</v>
          </cell>
          <cell r="D2938" t="str">
            <v>00200</v>
          </cell>
          <cell r="E2938" t="str">
            <v>0130</v>
          </cell>
          <cell r="F2938">
            <v>3224</v>
          </cell>
          <cell r="G2938" t="str">
            <v>500051</v>
          </cell>
          <cell r="I2938">
            <v>42551</v>
          </cell>
        </row>
        <row r="2939">
          <cell r="C2939" t="str">
            <v>S300001</v>
          </cell>
          <cell r="D2939" t="str">
            <v>00100</v>
          </cell>
          <cell r="E2939" t="str">
            <v>0060</v>
          </cell>
          <cell r="F2939">
            <v>13747</v>
          </cell>
          <cell r="G2939" t="str">
            <v>500051</v>
          </cell>
          <cell r="I2939">
            <v>42551</v>
          </cell>
        </row>
        <row r="2940">
          <cell r="C2940" t="str">
            <v>S300001</v>
          </cell>
          <cell r="D2940" t="str">
            <v>00100</v>
          </cell>
          <cell r="E2940" t="str">
            <v>0140</v>
          </cell>
          <cell r="F2940">
            <v>561</v>
          </cell>
          <cell r="G2940" t="str">
            <v>500051</v>
          </cell>
          <cell r="I2940">
            <v>42551</v>
          </cell>
        </row>
        <row r="2941">
          <cell r="C2941" t="str">
            <v>S300001</v>
          </cell>
          <cell r="D2941" t="str">
            <v>00700</v>
          </cell>
          <cell r="E2941" t="str">
            <v>0020</v>
          </cell>
          <cell r="F2941">
            <v>237</v>
          </cell>
          <cell r="G2941" t="str">
            <v>500051</v>
          </cell>
          <cell r="I2941">
            <v>42551</v>
          </cell>
        </row>
        <row r="2942">
          <cell r="C2942" t="str">
            <v>S300001</v>
          </cell>
          <cell r="D2942" t="str">
            <v>00800</v>
          </cell>
          <cell r="E2942" t="str">
            <v>0060</v>
          </cell>
          <cell r="F2942">
            <v>1876</v>
          </cell>
          <cell r="G2942" t="str">
            <v>500051</v>
          </cell>
          <cell r="I2942">
            <v>42551</v>
          </cell>
        </row>
        <row r="2943">
          <cell r="C2943" t="str">
            <v>S300001</v>
          </cell>
          <cell r="D2943" t="str">
            <v>00900</v>
          </cell>
          <cell r="E2943" t="str">
            <v>0010</v>
          </cell>
          <cell r="F2943">
            <v>32</v>
          </cell>
          <cell r="G2943" t="str">
            <v>500051</v>
          </cell>
          <cell r="I2943">
            <v>42551</v>
          </cell>
        </row>
        <row r="2944">
          <cell r="C2944" t="str">
            <v>S300001</v>
          </cell>
          <cell r="D2944" t="str">
            <v>01400</v>
          </cell>
          <cell r="E2944" t="str">
            <v>0030</v>
          </cell>
          <cell r="F2944">
            <v>104676</v>
          </cell>
          <cell r="G2944" t="str">
            <v>500051</v>
          </cell>
          <cell r="I2944">
            <v>42551</v>
          </cell>
        </row>
        <row r="2945">
          <cell r="C2945" t="str">
            <v>S300001</v>
          </cell>
          <cell r="D2945" t="str">
            <v>01600</v>
          </cell>
          <cell r="E2945" t="str">
            <v>0010</v>
          </cell>
          <cell r="F2945">
            <v>40</v>
          </cell>
          <cell r="G2945" t="str">
            <v>500051</v>
          </cell>
          <cell r="I2945">
            <v>42551</v>
          </cell>
        </row>
        <row r="2946">
          <cell r="C2946" t="str">
            <v>S300001</v>
          </cell>
          <cell r="D2946" t="str">
            <v>01600</v>
          </cell>
          <cell r="E2946" t="str">
            <v>0140</v>
          </cell>
          <cell r="F2946">
            <v>32</v>
          </cell>
          <cell r="G2946" t="str">
            <v>500051</v>
          </cell>
          <cell r="I2946">
            <v>42551</v>
          </cell>
        </row>
        <row r="2947">
          <cell r="C2947" t="str">
            <v>S300001</v>
          </cell>
          <cell r="D2947" t="str">
            <v>02200</v>
          </cell>
          <cell r="E2947" t="str">
            <v>0010</v>
          </cell>
          <cell r="F2947">
            <v>101</v>
          </cell>
          <cell r="G2947" t="str">
            <v>500051</v>
          </cell>
          <cell r="I2947">
            <v>42551</v>
          </cell>
        </row>
        <row r="2948">
          <cell r="C2948" t="str">
            <v>S300001</v>
          </cell>
          <cell r="D2948" t="str">
            <v>02700</v>
          </cell>
          <cell r="E2948" t="str">
            <v>0020</v>
          </cell>
          <cell r="F2948">
            <v>300</v>
          </cell>
          <cell r="G2948" t="str">
            <v>500051</v>
          </cell>
          <cell r="I2948">
            <v>42551</v>
          </cell>
        </row>
        <row r="2949">
          <cell r="C2949" t="str">
            <v>S300001</v>
          </cell>
          <cell r="D2949" t="str">
            <v>00700</v>
          </cell>
          <cell r="E2949" t="str">
            <v>0060</v>
          </cell>
          <cell r="F2949">
            <v>13747</v>
          </cell>
          <cell r="G2949" t="str">
            <v>500051</v>
          </cell>
          <cell r="I2949">
            <v>42551</v>
          </cell>
        </row>
        <row r="2950">
          <cell r="C2950" t="str">
            <v>S300001</v>
          </cell>
          <cell r="D2950" t="str">
            <v>00100</v>
          </cell>
          <cell r="E2950" t="str">
            <v>0020</v>
          </cell>
          <cell r="F2950">
            <v>237</v>
          </cell>
          <cell r="G2950" t="str">
            <v>500051</v>
          </cell>
          <cell r="I2950">
            <v>42551</v>
          </cell>
        </row>
        <row r="2951">
          <cell r="C2951" t="str">
            <v>S300001</v>
          </cell>
          <cell r="D2951" t="str">
            <v>00100</v>
          </cell>
          <cell r="E2951" t="str">
            <v>0080</v>
          </cell>
          <cell r="F2951">
            <v>51243</v>
          </cell>
          <cell r="G2951" t="str">
            <v>500051</v>
          </cell>
          <cell r="I2951">
            <v>42551</v>
          </cell>
        </row>
        <row r="2952">
          <cell r="C2952" t="str">
            <v>S300001</v>
          </cell>
          <cell r="D2952" t="str">
            <v>00300</v>
          </cell>
          <cell r="E2952" t="str">
            <v>0070</v>
          </cell>
          <cell r="F2952">
            <v>868</v>
          </cell>
          <cell r="G2952" t="str">
            <v>500051</v>
          </cell>
          <cell r="I2952">
            <v>42551</v>
          </cell>
        </row>
        <row r="2953">
          <cell r="C2953" t="str">
            <v>S300001</v>
          </cell>
          <cell r="D2953" t="str">
            <v>00800</v>
          </cell>
          <cell r="E2953" t="str">
            <v>0020</v>
          </cell>
          <cell r="F2953">
            <v>32</v>
          </cell>
          <cell r="G2953" t="str">
            <v>500051</v>
          </cell>
          <cell r="I2953">
            <v>42551</v>
          </cell>
        </row>
        <row r="2954">
          <cell r="C2954" t="str">
            <v>S300001</v>
          </cell>
          <cell r="D2954" t="str">
            <v>00800</v>
          </cell>
          <cell r="E2954" t="str">
            <v>0080</v>
          </cell>
          <cell r="F2954">
            <v>6302</v>
          </cell>
          <cell r="G2954" t="str">
            <v>500051</v>
          </cell>
          <cell r="I2954">
            <v>42551</v>
          </cell>
        </row>
        <row r="2955">
          <cell r="C2955" t="str">
            <v>S300001</v>
          </cell>
          <cell r="D2955" t="str">
            <v>00801</v>
          </cell>
          <cell r="E2955" t="str">
            <v>0070</v>
          </cell>
          <cell r="F2955">
            <v>275</v>
          </cell>
          <cell r="G2955" t="str">
            <v>500051</v>
          </cell>
          <cell r="I2955">
            <v>42551</v>
          </cell>
        </row>
        <row r="2956">
          <cell r="C2956" t="str">
            <v>S300001</v>
          </cell>
          <cell r="D2956" t="str">
            <v>01100</v>
          </cell>
          <cell r="E2956" t="str">
            <v>0010</v>
          </cell>
          <cell r="F2956">
            <v>34</v>
          </cell>
          <cell r="G2956" t="str">
            <v>500051</v>
          </cell>
          <cell r="I2956">
            <v>42551</v>
          </cell>
        </row>
        <row r="2957">
          <cell r="C2957" t="str">
            <v>S300001</v>
          </cell>
          <cell r="D2957" t="str">
            <v>01300</v>
          </cell>
          <cell r="E2957" t="str">
            <v>0080</v>
          </cell>
          <cell r="F2957">
            <v>6157</v>
          </cell>
          <cell r="G2957" t="str">
            <v>500051</v>
          </cell>
          <cell r="I2957">
            <v>42551</v>
          </cell>
        </row>
        <row r="2958">
          <cell r="C2958" t="str">
            <v>S300001</v>
          </cell>
          <cell r="D2958" t="str">
            <v>01400</v>
          </cell>
          <cell r="E2958" t="str">
            <v>0070</v>
          </cell>
          <cell r="F2958">
            <v>2501</v>
          </cell>
          <cell r="G2958" t="str">
            <v>500051</v>
          </cell>
          <cell r="I2958">
            <v>42551</v>
          </cell>
        </row>
        <row r="2959">
          <cell r="C2959" t="str">
            <v>S300001</v>
          </cell>
          <cell r="D2959" t="str">
            <v>01400</v>
          </cell>
          <cell r="E2959" t="str">
            <v>0140</v>
          </cell>
          <cell r="F2959">
            <v>561</v>
          </cell>
          <cell r="G2959" t="str">
            <v>500051</v>
          </cell>
          <cell r="I2959">
            <v>42551</v>
          </cell>
        </row>
        <row r="2960">
          <cell r="C2960" t="str">
            <v>S300001</v>
          </cell>
          <cell r="D2960" t="str">
            <v>01600</v>
          </cell>
          <cell r="E2960" t="str">
            <v>0030</v>
          </cell>
          <cell r="F2960">
            <v>5124</v>
          </cell>
          <cell r="G2960" t="str">
            <v>500051</v>
          </cell>
          <cell r="I2960">
            <v>42551</v>
          </cell>
        </row>
        <row r="2961">
          <cell r="C2961" t="str">
            <v>S300001</v>
          </cell>
          <cell r="D2961" t="str">
            <v>01600</v>
          </cell>
          <cell r="E2961" t="str">
            <v>0100</v>
          </cell>
          <cell r="F2961">
            <v>37</v>
          </cell>
          <cell r="G2961" t="str">
            <v>500051</v>
          </cell>
          <cell r="I2961">
            <v>42551</v>
          </cell>
        </row>
        <row r="2962">
          <cell r="C2962" t="str">
            <v>S300001</v>
          </cell>
          <cell r="D2962" t="str">
            <v>01700</v>
          </cell>
          <cell r="E2962" t="str">
            <v>0010</v>
          </cell>
          <cell r="F2962">
            <v>41</v>
          </cell>
          <cell r="G2962" t="str">
            <v>500051</v>
          </cell>
          <cell r="I2962">
            <v>42551</v>
          </cell>
        </row>
        <row r="2963">
          <cell r="C2963" t="str">
            <v>S300001</v>
          </cell>
          <cell r="D2963" t="str">
            <v>02001</v>
          </cell>
          <cell r="E2963" t="str">
            <v>0010</v>
          </cell>
          <cell r="F2963">
            <v>45.01</v>
          </cell>
          <cell r="G2963" t="str">
            <v>500051</v>
          </cell>
          <cell r="I2963">
            <v>42551</v>
          </cell>
        </row>
        <row r="2964">
          <cell r="C2964" t="str">
            <v>S300001</v>
          </cell>
          <cell r="D2964" t="str">
            <v>02400</v>
          </cell>
          <cell r="E2964" t="str">
            <v>0010</v>
          </cell>
          <cell r="F2964">
            <v>116</v>
          </cell>
          <cell r="G2964" t="str">
            <v>500051</v>
          </cell>
          <cell r="I2964">
            <v>42551</v>
          </cell>
        </row>
        <row r="2965">
          <cell r="C2965" t="str">
            <v>S300001</v>
          </cell>
          <cell r="D2965" t="str">
            <v>02600</v>
          </cell>
          <cell r="E2965" t="str">
            <v>0010</v>
          </cell>
          <cell r="F2965">
            <v>88</v>
          </cell>
          <cell r="G2965" t="str">
            <v>500051</v>
          </cell>
          <cell r="I2965">
            <v>42551</v>
          </cell>
        </row>
        <row r="2966">
          <cell r="C2966" t="str">
            <v>S300001</v>
          </cell>
          <cell r="D2966" t="str">
            <v>02800</v>
          </cell>
          <cell r="E2966" t="str">
            <v>0070</v>
          </cell>
          <cell r="F2966">
            <v>40</v>
          </cell>
          <cell r="G2966" t="str">
            <v>500051</v>
          </cell>
          <cell r="I2966">
            <v>42551</v>
          </cell>
        </row>
        <row r="2967">
          <cell r="C2967" t="str">
            <v>S300001</v>
          </cell>
          <cell r="D2967" t="str">
            <v>02100</v>
          </cell>
          <cell r="E2967" t="str">
            <v>0010</v>
          </cell>
          <cell r="F2967">
            <v>46</v>
          </cell>
          <cell r="G2967" t="str">
            <v>500051</v>
          </cell>
          <cell r="I2967">
            <v>42551</v>
          </cell>
        </row>
        <row r="2968">
          <cell r="C2968" t="str">
            <v>S300001</v>
          </cell>
          <cell r="D2968" t="str">
            <v>00200</v>
          </cell>
          <cell r="E2968" t="str">
            <v>0070</v>
          </cell>
          <cell r="F2968">
            <v>4498</v>
          </cell>
          <cell r="G2968" t="str">
            <v>500051</v>
          </cell>
          <cell r="I2968">
            <v>42551</v>
          </cell>
        </row>
        <row r="2969">
          <cell r="C2969" t="str">
            <v>S300001</v>
          </cell>
          <cell r="D2969" t="str">
            <v>02625</v>
          </cell>
          <cell r="E2969" t="str">
            <v>0010</v>
          </cell>
          <cell r="F2969">
            <v>89</v>
          </cell>
          <cell r="G2969" t="str">
            <v>500051</v>
          </cell>
          <cell r="I2969">
            <v>42551</v>
          </cell>
        </row>
        <row r="2970">
          <cell r="C2970" t="str">
            <v>S300001</v>
          </cell>
          <cell r="D2970" t="str">
            <v>00100</v>
          </cell>
          <cell r="E2970" t="str">
            <v>0010</v>
          </cell>
          <cell r="F2970">
            <v>30</v>
          </cell>
          <cell r="G2970" t="str">
            <v>500051</v>
          </cell>
          <cell r="I2970">
            <v>42551</v>
          </cell>
        </row>
        <row r="2971">
          <cell r="C2971" t="str">
            <v>S300001</v>
          </cell>
          <cell r="D2971" t="str">
            <v>00100</v>
          </cell>
          <cell r="E2971" t="str">
            <v>0030</v>
          </cell>
          <cell r="F2971">
            <v>86742</v>
          </cell>
          <cell r="G2971" t="str">
            <v>500051</v>
          </cell>
          <cell r="I2971">
            <v>42551</v>
          </cell>
        </row>
        <row r="2972">
          <cell r="C2972" t="str">
            <v>S300001</v>
          </cell>
          <cell r="D2972" t="str">
            <v>00100</v>
          </cell>
          <cell r="E2972" t="str">
            <v>0070</v>
          </cell>
          <cell r="F2972">
            <v>1776</v>
          </cell>
          <cell r="G2972" t="str">
            <v>500051</v>
          </cell>
          <cell r="I2972">
            <v>42551</v>
          </cell>
        </row>
        <row r="2973">
          <cell r="C2973" t="str">
            <v>S300001</v>
          </cell>
          <cell r="D2973" t="str">
            <v>00100</v>
          </cell>
          <cell r="E2973" t="str">
            <v>0130</v>
          </cell>
          <cell r="F2973">
            <v>3977</v>
          </cell>
          <cell r="G2973" t="str">
            <v>500051</v>
          </cell>
          <cell r="I2973">
            <v>42551</v>
          </cell>
        </row>
        <row r="2974">
          <cell r="C2974" t="str">
            <v>S300001</v>
          </cell>
          <cell r="D2974" t="str">
            <v>00100</v>
          </cell>
          <cell r="E2974" t="str">
            <v>0150</v>
          </cell>
          <cell r="F2974">
            <v>20902</v>
          </cell>
          <cell r="G2974" t="str">
            <v>500051</v>
          </cell>
          <cell r="I2974">
            <v>42551</v>
          </cell>
        </row>
        <row r="2975">
          <cell r="C2975" t="str">
            <v>S300001</v>
          </cell>
          <cell r="D2975" t="str">
            <v>00200</v>
          </cell>
          <cell r="E2975" t="str">
            <v>0140</v>
          </cell>
          <cell r="F2975">
            <v>1383</v>
          </cell>
          <cell r="G2975" t="str">
            <v>500051</v>
          </cell>
          <cell r="I2975">
            <v>42551</v>
          </cell>
        </row>
        <row r="2976">
          <cell r="C2976" t="str">
            <v>S300001</v>
          </cell>
          <cell r="D2976" t="str">
            <v>00300</v>
          </cell>
          <cell r="E2976" t="str">
            <v>0140</v>
          </cell>
          <cell r="F2976">
            <v>183</v>
          </cell>
          <cell r="G2976" t="str">
            <v>500051</v>
          </cell>
          <cell r="I2976">
            <v>42551</v>
          </cell>
        </row>
        <row r="2977">
          <cell r="C2977" t="str">
            <v>S300001</v>
          </cell>
          <cell r="D2977" t="str">
            <v>00700</v>
          </cell>
          <cell r="E2977" t="str">
            <v>0030</v>
          </cell>
          <cell r="F2977">
            <v>86742</v>
          </cell>
          <cell r="G2977" t="str">
            <v>500051</v>
          </cell>
          <cell r="I2977">
            <v>42551</v>
          </cell>
        </row>
        <row r="2978">
          <cell r="C2978" t="str">
            <v>S300001</v>
          </cell>
          <cell r="D2978" t="str">
            <v>00700</v>
          </cell>
          <cell r="E2978" t="str">
            <v>0070</v>
          </cell>
          <cell r="F2978">
            <v>1776</v>
          </cell>
          <cell r="G2978" t="str">
            <v>500051</v>
          </cell>
          <cell r="I2978">
            <v>42551</v>
          </cell>
        </row>
        <row r="2979">
          <cell r="C2979" t="str">
            <v>S300001</v>
          </cell>
          <cell r="D2979" t="str">
            <v>00800</v>
          </cell>
          <cell r="E2979" t="str">
            <v>0030</v>
          </cell>
          <cell r="F2979">
            <v>11712</v>
          </cell>
          <cell r="G2979" t="str">
            <v>500051</v>
          </cell>
          <cell r="I2979">
            <v>42551</v>
          </cell>
        </row>
        <row r="2980">
          <cell r="C2980" t="str">
            <v>S300001</v>
          </cell>
          <cell r="D2980" t="str">
            <v>00800</v>
          </cell>
          <cell r="E2980" t="str">
            <v>0070</v>
          </cell>
          <cell r="F2980">
            <v>224</v>
          </cell>
          <cell r="G2980" t="str">
            <v>500051</v>
          </cell>
          <cell r="I2980">
            <v>42551</v>
          </cell>
        </row>
        <row r="2981">
          <cell r="C2981" t="str">
            <v>S300001</v>
          </cell>
          <cell r="D2981" t="str">
            <v>00801</v>
          </cell>
          <cell r="E2981" t="str">
            <v>0010</v>
          </cell>
          <cell r="F2981">
            <v>31.01</v>
          </cell>
          <cell r="G2981" t="str">
            <v>500051</v>
          </cell>
          <cell r="I2981">
            <v>42551</v>
          </cell>
        </row>
        <row r="2982">
          <cell r="C2982" t="str">
            <v>S300001</v>
          </cell>
          <cell r="D2982" t="str">
            <v>00801</v>
          </cell>
          <cell r="E2982" t="str">
            <v>0030</v>
          </cell>
          <cell r="F2982">
            <v>6222</v>
          </cell>
          <cell r="G2982" t="str">
            <v>500051</v>
          </cell>
          <cell r="I2982">
            <v>42551</v>
          </cell>
        </row>
        <row r="2983">
          <cell r="C2983" t="str">
            <v>S300001</v>
          </cell>
          <cell r="D2983" t="str">
            <v>00801</v>
          </cell>
          <cell r="E2983" t="str">
            <v>0080</v>
          </cell>
          <cell r="F2983">
            <v>3419</v>
          </cell>
          <cell r="G2983" t="str">
            <v>500051</v>
          </cell>
          <cell r="I2983">
            <v>42551</v>
          </cell>
        </row>
        <row r="2984">
          <cell r="C2984" t="str">
            <v>S300001</v>
          </cell>
          <cell r="D2984" t="str">
            <v>01200</v>
          </cell>
          <cell r="E2984" t="str">
            <v>0010</v>
          </cell>
          <cell r="F2984">
            <v>35</v>
          </cell>
          <cell r="G2984" t="str">
            <v>500051</v>
          </cell>
          <cell r="I2984">
            <v>42551</v>
          </cell>
        </row>
        <row r="2985">
          <cell r="C2985" t="str">
            <v>S300001</v>
          </cell>
          <cell r="D2985" t="str">
            <v>01300</v>
          </cell>
          <cell r="E2985" t="str">
            <v>0070</v>
          </cell>
          <cell r="F2985">
            <v>226</v>
          </cell>
          <cell r="G2985" t="str">
            <v>500051</v>
          </cell>
          <cell r="I2985">
            <v>42551</v>
          </cell>
        </row>
        <row r="2986">
          <cell r="C2986" t="str">
            <v>S300001</v>
          </cell>
          <cell r="D2986" t="str">
            <v>01400</v>
          </cell>
          <cell r="E2986" t="str">
            <v>0020</v>
          </cell>
          <cell r="F2986">
            <v>286</v>
          </cell>
          <cell r="G2986" t="str">
            <v>500051</v>
          </cell>
          <cell r="I2986">
            <v>42551</v>
          </cell>
        </row>
        <row r="2987">
          <cell r="C2987" t="str">
            <v>S300001</v>
          </cell>
          <cell r="D2987" t="str">
            <v>01400</v>
          </cell>
          <cell r="E2987" t="str">
            <v>0060</v>
          </cell>
          <cell r="F2987">
            <v>15623</v>
          </cell>
          <cell r="G2987" t="str">
            <v>500051</v>
          </cell>
          <cell r="I2987">
            <v>42551</v>
          </cell>
        </row>
        <row r="2988">
          <cell r="C2988" t="str">
            <v>S300001</v>
          </cell>
          <cell r="D2988" t="str">
            <v>01400</v>
          </cell>
          <cell r="E2988" t="str">
            <v>0130</v>
          </cell>
          <cell r="F2988">
            <v>3977</v>
          </cell>
          <cell r="G2988" t="str">
            <v>500051</v>
          </cell>
          <cell r="I2988">
            <v>42551</v>
          </cell>
        </row>
        <row r="2989">
          <cell r="C2989" t="str">
            <v>S300001</v>
          </cell>
          <cell r="D2989" t="str">
            <v>01600</v>
          </cell>
          <cell r="E2989" t="str">
            <v>0020</v>
          </cell>
          <cell r="F2989">
            <v>14</v>
          </cell>
          <cell r="G2989" t="str">
            <v>500051</v>
          </cell>
          <cell r="I2989">
            <v>42551</v>
          </cell>
        </row>
        <row r="2990">
          <cell r="C2990" t="str">
            <v>S300001</v>
          </cell>
          <cell r="D2990" t="str">
            <v>01600</v>
          </cell>
          <cell r="E2990" t="str">
            <v>0080</v>
          </cell>
          <cell r="F2990">
            <v>4128</v>
          </cell>
          <cell r="G2990" t="str">
            <v>500051</v>
          </cell>
          <cell r="I2990">
            <v>42551</v>
          </cell>
        </row>
        <row r="2991">
          <cell r="C2991" t="str">
            <v>S300001</v>
          </cell>
          <cell r="D2991" t="str">
            <v>01600</v>
          </cell>
          <cell r="E2991" t="str">
            <v>0130</v>
          </cell>
          <cell r="F2991">
            <v>76</v>
          </cell>
          <cell r="G2991" t="str">
            <v>500051</v>
          </cell>
          <cell r="I2991">
            <v>42551</v>
          </cell>
        </row>
        <row r="2992">
          <cell r="C2992" t="str">
            <v>S300001</v>
          </cell>
          <cell r="D2992" t="str">
            <v>01600</v>
          </cell>
          <cell r="E2992" t="str">
            <v>0150</v>
          </cell>
          <cell r="F2992">
            <v>863</v>
          </cell>
          <cell r="G2992" t="str">
            <v>500051</v>
          </cell>
          <cell r="I2992">
            <v>42551</v>
          </cell>
        </row>
        <row r="2993">
          <cell r="C2993" t="str">
            <v>S300001</v>
          </cell>
          <cell r="D2993" t="str">
            <v>01800</v>
          </cell>
          <cell r="E2993" t="str">
            <v>0010</v>
          </cell>
          <cell r="F2993">
            <v>42</v>
          </cell>
          <cell r="G2993" t="str">
            <v>500051</v>
          </cell>
          <cell r="I2993">
            <v>42551</v>
          </cell>
        </row>
        <row r="2994">
          <cell r="C2994" t="str">
            <v>S300001</v>
          </cell>
          <cell r="D2994" t="str">
            <v>02000</v>
          </cell>
          <cell r="E2994" t="str">
            <v>0010</v>
          </cell>
          <cell r="F2994">
            <v>45</v>
          </cell>
          <cell r="G2994" t="str">
            <v>500051</v>
          </cell>
          <cell r="I2994">
            <v>42551</v>
          </cell>
        </row>
        <row r="2995">
          <cell r="C2995" t="str">
            <v>S300001</v>
          </cell>
          <cell r="D2995" t="str">
            <v>02300</v>
          </cell>
          <cell r="E2995" t="str">
            <v>0010</v>
          </cell>
          <cell r="F2995">
            <v>115</v>
          </cell>
          <cell r="G2995" t="str">
            <v>500051</v>
          </cell>
          <cell r="I2995">
            <v>42551</v>
          </cell>
        </row>
        <row r="2996">
          <cell r="C2996" t="str">
            <v>S300001</v>
          </cell>
          <cell r="D2996" t="str">
            <v>02410</v>
          </cell>
          <cell r="E2996" t="str">
            <v>0010</v>
          </cell>
          <cell r="F2996">
            <v>30</v>
          </cell>
          <cell r="G2996" t="str">
            <v>500051</v>
          </cell>
          <cell r="I2996">
            <v>42551</v>
          </cell>
        </row>
        <row r="2997">
          <cell r="C2997" t="str">
            <v>S300001</v>
          </cell>
          <cell r="D2997" t="str">
            <v>02510</v>
          </cell>
          <cell r="E2997" t="str">
            <v>0010</v>
          </cell>
          <cell r="F2997">
            <v>99.1</v>
          </cell>
          <cell r="G2997" t="str">
            <v>500051</v>
          </cell>
          <cell r="I2997">
            <v>42551</v>
          </cell>
        </row>
        <row r="2998">
          <cell r="C2998" t="str">
            <v>S300001</v>
          </cell>
          <cell r="D2998" t="str">
            <v>02700</v>
          </cell>
          <cell r="E2998" t="str">
            <v>0100</v>
          </cell>
          <cell r="F2998">
            <v>2228</v>
          </cell>
          <cell r="G2998" t="str">
            <v>500051</v>
          </cell>
          <cell r="I2998">
            <v>42551</v>
          </cell>
        </row>
        <row r="2999">
          <cell r="C2999" t="str">
            <v>S300001</v>
          </cell>
          <cell r="D2999" t="str">
            <v>02800</v>
          </cell>
          <cell r="E2999" t="str">
            <v>0080</v>
          </cell>
          <cell r="F2999">
            <v>3710</v>
          </cell>
          <cell r="G2999" t="str">
            <v>500051</v>
          </cell>
          <cell r="I2999">
            <v>42551</v>
          </cell>
        </row>
        <row r="3000">
          <cell r="C3000" t="str">
            <v>S300001</v>
          </cell>
          <cell r="D3000" t="str">
            <v>00200</v>
          </cell>
          <cell r="E3000" t="str">
            <v>0060</v>
          </cell>
          <cell r="F3000">
            <v>13305</v>
          </cell>
          <cell r="G3000" t="str">
            <v>500051</v>
          </cell>
          <cell r="I3000">
            <v>42551</v>
          </cell>
        </row>
        <row r="3001">
          <cell r="C3001" t="str">
            <v>S300001</v>
          </cell>
          <cell r="D3001" t="str">
            <v>01000</v>
          </cell>
          <cell r="E3001" t="str">
            <v>0010</v>
          </cell>
          <cell r="F3001">
            <v>33</v>
          </cell>
          <cell r="G3001" t="str">
            <v>500051</v>
          </cell>
          <cell r="I3001">
            <v>42551</v>
          </cell>
        </row>
        <row r="3002">
          <cell r="C3002" t="str">
            <v>S300001</v>
          </cell>
          <cell r="D3002" t="str">
            <v>02700</v>
          </cell>
          <cell r="E3002" t="str">
            <v>0020</v>
          </cell>
          <cell r="F3002">
            <v>24</v>
          </cell>
          <cell r="G3002" t="str">
            <v>500052</v>
          </cell>
          <cell r="I3002">
            <v>42735</v>
          </cell>
        </row>
        <row r="3003">
          <cell r="C3003" t="str">
            <v>S300001</v>
          </cell>
          <cell r="D3003" t="str">
            <v>02410</v>
          </cell>
          <cell r="E3003" t="str">
            <v>0010</v>
          </cell>
          <cell r="F3003">
            <v>30</v>
          </cell>
          <cell r="G3003" t="str">
            <v>500052</v>
          </cell>
          <cell r="I3003">
            <v>42735</v>
          </cell>
        </row>
        <row r="3004">
          <cell r="C3004" t="str">
            <v>S300001</v>
          </cell>
          <cell r="D3004" t="str">
            <v>02200</v>
          </cell>
          <cell r="E3004" t="str">
            <v>0100</v>
          </cell>
          <cell r="F3004">
            <v>119.89</v>
          </cell>
          <cell r="G3004" t="str">
            <v>500052</v>
          </cell>
          <cell r="I3004">
            <v>42735</v>
          </cell>
        </row>
        <row r="3005">
          <cell r="C3005" t="str">
            <v>S300001</v>
          </cell>
          <cell r="D3005" t="str">
            <v>02200</v>
          </cell>
          <cell r="E3005" t="str">
            <v>0080</v>
          </cell>
          <cell r="F3005">
            <v>74895</v>
          </cell>
          <cell r="G3005" t="str">
            <v>500052</v>
          </cell>
          <cell r="I3005">
            <v>42735</v>
          </cell>
        </row>
        <row r="3006">
          <cell r="C3006" t="str">
            <v>S300001</v>
          </cell>
          <cell r="D3006" t="str">
            <v>02100</v>
          </cell>
          <cell r="E3006" t="str">
            <v>0010</v>
          </cell>
          <cell r="F3006">
            <v>46</v>
          </cell>
          <cell r="G3006" t="str">
            <v>500052</v>
          </cell>
          <cell r="I3006">
            <v>42735</v>
          </cell>
        </row>
        <row r="3007">
          <cell r="C3007" t="str">
            <v>S300001</v>
          </cell>
          <cell r="D3007" t="str">
            <v>01700</v>
          </cell>
          <cell r="E3007" t="str">
            <v>0010</v>
          </cell>
          <cell r="F3007">
            <v>41</v>
          </cell>
          <cell r="G3007" t="str">
            <v>500052</v>
          </cell>
          <cell r="I3007">
            <v>42735</v>
          </cell>
        </row>
        <row r="3008">
          <cell r="C3008" t="str">
            <v>S300001</v>
          </cell>
          <cell r="D3008" t="str">
            <v>01300</v>
          </cell>
          <cell r="E3008" t="str">
            <v>0010</v>
          </cell>
          <cell r="F3008">
            <v>43</v>
          </cell>
          <cell r="G3008" t="str">
            <v>500052</v>
          </cell>
          <cell r="I3008">
            <v>42735</v>
          </cell>
        </row>
        <row r="3009">
          <cell r="C3009" t="str">
            <v>S300001</v>
          </cell>
          <cell r="D3009" t="str">
            <v>01100</v>
          </cell>
          <cell r="E3009" t="str">
            <v>0010</v>
          </cell>
          <cell r="F3009">
            <v>34</v>
          </cell>
          <cell r="G3009" t="str">
            <v>500052</v>
          </cell>
          <cell r="I3009">
            <v>42735</v>
          </cell>
        </row>
        <row r="3010">
          <cell r="C3010" t="str">
            <v>S300001</v>
          </cell>
          <cell r="D3010" t="str">
            <v>01000</v>
          </cell>
          <cell r="E3010" t="str">
            <v>0010</v>
          </cell>
          <cell r="F3010">
            <v>33</v>
          </cell>
          <cell r="G3010" t="str">
            <v>500052</v>
          </cell>
          <cell r="I3010">
            <v>42735</v>
          </cell>
        </row>
        <row r="3011">
          <cell r="C3011" t="str">
            <v>S300001</v>
          </cell>
          <cell r="D3011" t="str">
            <v>00900</v>
          </cell>
          <cell r="E3011" t="str">
            <v>0010</v>
          </cell>
          <cell r="F3011">
            <v>32</v>
          </cell>
          <cell r="G3011" t="str">
            <v>500052</v>
          </cell>
          <cell r="I3011">
            <v>42735</v>
          </cell>
        </row>
        <row r="3012">
          <cell r="C3012" t="str">
            <v>S300001</v>
          </cell>
          <cell r="D3012" t="str">
            <v>00100</v>
          </cell>
          <cell r="E3012" t="str">
            <v>0010</v>
          </cell>
          <cell r="F3012">
            <v>30</v>
          </cell>
          <cell r="G3012" t="str">
            <v>500052</v>
          </cell>
          <cell r="I3012">
            <v>42735</v>
          </cell>
        </row>
        <row r="3013">
          <cell r="C3013" t="str">
            <v>S300001</v>
          </cell>
          <cell r="D3013" t="str">
            <v>00100</v>
          </cell>
          <cell r="E3013" t="str">
            <v>0020</v>
          </cell>
          <cell r="F3013">
            <v>24</v>
          </cell>
          <cell r="G3013" t="str">
            <v>500052</v>
          </cell>
          <cell r="I3013">
            <v>42735</v>
          </cell>
        </row>
        <row r="3014">
          <cell r="C3014" t="str">
            <v>S300001</v>
          </cell>
          <cell r="D3014" t="str">
            <v>00700</v>
          </cell>
          <cell r="E3014" t="str">
            <v>0020</v>
          </cell>
          <cell r="F3014">
            <v>24</v>
          </cell>
          <cell r="G3014" t="str">
            <v>500052</v>
          </cell>
          <cell r="I3014">
            <v>42735</v>
          </cell>
        </row>
        <row r="3015">
          <cell r="C3015" t="str">
            <v>S300001</v>
          </cell>
          <cell r="D3015" t="str">
            <v>00800</v>
          </cell>
          <cell r="E3015" t="str">
            <v>0010</v>
          </cell>
          <cell r="F3015">
            <v>31</v>
          </cell>
          <cell r="G3015" t="str">
            <v>500052</v>
          </cell>
          <cell r="I3015">
            <v>42735</v>
          </cell>
        </row>
        <row r="3016">
          <cell r="C3016" t="str">
            <v>S300001</v>
          </cell>
          <cell r="D3016" t="str">
            <v>01200</v>
          </cell>
          <cell r="E3016" t="str">
            <v>0010</v>
          </cell>
          <cell r="F3016">
            <v>35</v>
          </cell>
          <cell r="G3016" t="str">
            <v>500052</v>
          </cell>
          <cell r="I3016">
            <v>42735</v>
          </cell>
        </row>
        <row r="3017">
          <cell r="C3017" t="str">
            <v>S300001</v>
          </cell>
          <cell r="D3017" t="str">
            <v>01400</v>
          </cell>
          <cell r="E3017" t="str">
            <v>0020</v>
          </cell>
          <cell r="F3017">
            <v>24</v>
          </cell>
          <cell r="G3017" t="str">
            <v>500052</v>
          </cell>
          <cell r="I3017">
            <v>42735</v>
          </cell>
        </row>
        <row r="3018">
          <cell r="C3018" t="str">
            <v>S300001</v>
          </cell>
          <cell r="D3018" t="str">
            <v>01400</v>
          </cell>
          <cell r="E3018" t="str">
            <v>0100</v>
          </cell>
          <cell r="F3018">
            <v>177.69</v>
          </cell>
          <cell r="G3018" t="str">
            <v>500052</v>
          </cell>
          <cell r="I3018">
            <v>42735</v>
          </cell>
        </row>
        <row r="3019">
          <cell r="C3019" t="str">
            <v>S300001</v>
          </cell>
          <cell r="D3019" t="str">
            <v>01800</v>
          </cell>
          <cell r="E3019" t="str">
            <v>0010</v>
          </cell>
          <cell r="F3019">
            <v>42</v>
          </cell>
          <cell r="G3019" t="str">
            <v>500052</v>
          </cell>
          <cell r="I3019">
            <v>42735</v>
          </cell>
        </row>
        <row r="3020">
          <cell r="C3020" t="str">
            <v>S300001</v>
          </cell>
          <cell r="D3020" t="str">
            <v>01600</v>
          </cell>
          <cell r="E3020" t="str">
            <v>0010</v>
          </cell>
          <cell r="F3020">
            <v>40</v>
          </cell>
          <cell r="G3020" t="str">
            <v>500052</v>
          </cell>
          <cell r="I3020">
            <v>42735</v>
          </cell>
        </row>
        <row r="3021">
          <cell r="C3021" t="str">
            <v>S300001</v>
          </cell>
          <cell r="D3021" t="str">
            <v>01900</v>
          </cell>
          <cell r="E3021" t="str">
            <v>0010</v>
          </cell>
          <cell r="F3021">
            <v>44</v>
          </cell>
          <cell r="G3021" t="str">
            <v>500052</v>
          </cell>
          <cell r="I3021">
            <v>42735</v>
          </cell>
        </row>
        <row r="3022">
          <cell r="C3022" t="str">
            <v>S300001</v>
          </cell>
          <cell r="D3022" t="str">
            <v>02200</v>
          </cell>
          <cell r="E3022" t="str">
            <v>0010</v>
          </cell>
          <cell r="F3022">
            <v>101</v>
          </cell>
          <cell r="G3022" t="str">
            <v>500052</v>
          </cell>
          <cell r="I3022">
            <v>42735</v>
          </cell>
        </row>
        <row r="3023">
          <cell r="C3023" t="str">
            <v>S300001</v>
          </cell>
          <cell r="D3023" t="str">
            <v>02200</v>
          </cell>
          <cell r="E3023" t="str">
            <v>0060</v>
          </cell>
          <cell r="F3023">
            <v>2420</v>
          </cell>
          <cell r="G3023" t="str">
            <v>500052</v>
          </cell>
          <cell r="I3023">
            <v>42735</v>
          </cell>
        </row>
        <row r="3024">
          <cell r="C3024" t="str">
            <v>S300001</v>
          </cell>
          <cell r="D3024" t="str">
            <v>02200</v>
          </cell>
          <cell r="E3024" t="str">
            <v>0070</v>
          </cell>
          <cell r="F3024">
            <v>261</v>
          </cell>
          <cell r="G3024" t="str">
            <v>500052</v>
          </cell>
          <cell r="I3024">
            <v>42735</v>
          </cell>
        </row>
        <row r="3025">
          <cell r="C3025" t="str">
            <v>S300001</v>
          </cell>
          <cell r="D3025" t="str">
            <v>02000</v>
          </cell>
          <cell r="E3025" t="str">
            <v>0010</v>
          </cell>
          <cell r="F3025">
            <v>45</v>
          </cell>
          <cell r="G3025" t="str">
            <v>500052</v>
          </cell>
          <cell r="I3025">
            <v>42735</v>
          </cell>
        </row>
        <row r="3026">
          <cell r="C3026" t="str">
            <v>S300001</v>
          </cell>
          <cell r="D3026" t="str">
            <v>02300</v>
          </cell>
          <cell r="E3026" t="str">
            <v>0010</v>
          </cell>
          <cell r="F3026">
            <v>115</v>
          </cell>
          <cell r="G3026" t="str">
            <v>500052</v>
          </cell>
          <cell r="I3026">
            <v>42735</v>
          </cell>
        </row>
        <row r="3027">
          <cell r="C3027" t="str">
            <v>S300001</v>
          </cell>
          <cell r="D3027" t="str">
            <v>02625</v>
          </cell>
          <cell r="E3027" t="str">
            <v>0010</v>
          </cell>
          <cell r="F3027">
            <v>89</v>
          </cell>
          <cell r="G3027" t="str">
            <v>500052</v>
          </cell>
          <cell r="I3027">
            <v>42735</v>
          </cell>
        </row>
        <row r="3028">
          <cell r="C3028" t="str">
            <v>S300001</v>
          </cell>
          <cell r="D3028" t="str">
            <v>02600</v>
          </cell>
          <cell r="E3028" t="str">
            <v>0010</v>
          </cell>
          <cell r="F3028">
            <v>88</v>
          </cell>
          <cell r="G3028" t="str">
            <v>500052</v>
          </cell>
          <cell r="I3028">
            <v>42735</v>
          </cell>
        </row>
        <row r="3029">
          <cell r="C3029" t="str">
            <v>S300001</v>
          </cell>
          <cell r="D3029" t="str">
            <v>02700</v>
          </cell>
          <cell r="E3029" t="str">
            <v>0100</v>
          </cell>
          <cell r="F3029">
            <v>297.58</v>
          </cell>
          <cell r="G3029" t="str">
            <v>500052</v>
          </cell>
          <cell r="I3029">
            <v>42735</v>
          </cell>
        </row>
        <row r="3030">
          <cell r="C3030" t="str">
            <v>S300001</v>
          </cell>
          <cell r="D3030" t="str">
            <v>02500</v>
          </cell>
          <cell r="E3030" t="str">
            <v>0010</v>
          </cell>
          <cell r="F3030">
            <v>99</v>
          </cell>
          <cell r="G3030" t="str">
            <v>500052</v>
          </cell>
          <cell r="I3030">
            <v>42735</v>
          </cell>
        </row>
        <row r="3031">
          <cell r="C3031" t="str">
            <v>S300001</v>
          </cell>
          <cell r="D3031" t="str">
            <v>02400</v>
          </cell>
          <cell r="E3031" t="str">
            <v>0010</v>
          </cell>
          <cell r="F3031">
            <v>116</v>
          </cell>
          <cell r="G3031" t="str">
            <v>500052</v>
          </cell>
          <cell r="I3031">
            <v>42735</v>
          </cell>
        </row>
        <row r="3032">
          <cell r="C3032" t="str">
            <v>S300001</v>
          </cell>
          <cell r="D3032" t="str">
            <v>00900</v>
          </cell>
          <cell r="E3032" t="str">
            <v>0010</v>
          </cell>
          <cell r="F3032">
            <v>32</v>
          </cell>
          <cell r="G3032" t="str">
            <v>500053</v>
          </cell>
          <cell r="I3032">
            <v>42735</v>
          </cell>
        </row>
        <row r="3033">
          <cell r="C3033" t="str">
            <v>S300001</v>
          </cell>
          <cell r="D3033" t="str">
            <v>00200</v>
          </cell>
          <cell r="E3033" t="str">
            <v>0130</v>
          </cell>
          <cell r="F3033">
            <v>210</v>
          </cell>
          <cell r="G3033" t="str">
            <v>500053</v>
          </cell>
          <cell r="I3033">
            <v>42735</v>
          </cell>
        </row>
        <row r="3034">
          <cell r="C3034" t="str">
            <v>S300001</v>
          </cell>
          <cell r="D3034" t="str">
            <v>01200</v>
          </cell>
          <cell r="E3034" t="str">
            <v>0030</v>
          </cell>
          <cell r="F3034">
            <v>3660</v>
          </cell>
          <cell r="G3034" t="str">
            <v>500053</v>
          </cell>
          <cell r="I3034">
            <v>42735</v>
          </cell>
        </row>
        <row r="3035">
          <cell r="C3035" t="str">
            <v>S300001</v>
          </cell>
          <cell r="D3035" t="str">
            <v>01400</v>
          </cell>
          <cell r="E3035" t="str">
            <v>0090</v>
          </cell>
          <cell r="F3035">
            <v>16.54</v>
          </cell>
          <cell r="G3035" t="str">
            <v>500053</v>
          </cell>
          <cell r="I3035">
            <v>42735</v>
          </cell>
        </row>
        <row r="3036">
          <cell r="C3036" t="str">
            <v>S300001</v>
          </cell>
          <cell r="D3036" t="str">
            <v>02800</v>
          </cell>
          <cell r="E3036" t="str">
            <v>0080</v>
          </cell>
          <cell r="F3036">
            <v>1697</v>
          </cell>
          <cell r="G3036" t="str">
            <v>500053</v>
          </cell>
          <cell r="I3036">
            <v>42735</v>
          </cell>
        </row>
        <row r="3037">
          <cell r="C3037" t="str">
            <v>S300001</v>
          </cell>
          <cell r="D3037" t="str">
            <v>00100</v>
          </cell>
          <cell r="E3037" t="str">
            <v>0140</v>
          </cell>
          <cell r="F3037">
            <v>558</v>
          </cell>
          <cell r="G3037" t="str">
            <v>500053</v>
          </cell>
          <cell r="I3037">
            <v>42735</v>
          </cell>
        </row>
        <row r="3038">
          <cell r="C3038" t="str">
            <v>S300001</v>
          </cell>
          <cell r="D3038" t="str">
            <v>01200</v>
          </cell>
          <cell r="E3038" t="str">
            <v>0080</v>
          </cell>
          <cell r="F3038">
            <v>921</v>
          </cell>
          <cell r="G3038" t="str">
            <v>500053</v>
          </cell>
          <cell r="I3038">
            <v>42735</v>
          </cell>
        </row>
        <row r="3039">
          <cell r="C3039" t="str">
            <v>S300001</v>
          </cell>
          <cell r="D3039" t="str">
            <v>00100</v>
          </cell>
          <cell r="E3039" t="str">
            <v>0030</v>
          </cell>
          <cell r="F3039">
            <v>31842</v>
          </cell>
          <cell r="G3039" t="str">
            <v>500053</v>
          </cell>
          <cell r="I3039">
            <v>42735</v>
          </cell>
        </row>
        <row r="3040">
          <cell r="C3040" t="str">
            <v>S300001</v>
          </cell>
          <cell r="D3040" t="str">
            <v>01200</v>
          </cell>
          <cell r="E3040" t="str">
            <v>0010</v>
          </cell>
          <cell r="F3040">
            <v>35</v>
          </cell>
          <cell r="G3040" t="str">
            <v>500053</v>
          </cell>
          <cell r="I3040">
            <v>42735</v>
          </cell>
        </row>
        <row r="3041">
          <cell r="C3041" t="str">
            <v>S300001</v>
          </cell>
          <cell r="D3041" t="str">
            <v>01400</v>
          </cell>
          <cell r="E3041" t="str">
            <v>0140</v>
          </cell>
          <cell r="F3041">
            <v>558</v>
          </cell>
          <cell r="G3041" t="str">
            <v>500053</v>
          </cell>
          <cell r="I3041">
            <v>42735</v>
          </cell>
        </row>
        <row r="3042">
          <cell r="C3042" t="str">
            <v>S300001</v>
          </cell>
          <cell r="D3042" t="str">
            <v>00100</v>
          </cell>
          <cell r="E3042" t="str">
            <v>0020</v>
          </cell>
          <cell r="F3042">
            <v>87</v>
          </cell>
          <cell r="G3042" t="str">
            <v>500053</v>
          </cell>
          <cell r="I3042">
            <v>42735</v>
          </cell>
        </row>
        <row r="3043">
          <cell r="C3043" t="str">
            <v>S300001</v>
          </cell>
          <cell r="D3043" t="str">
            <v>02625</v>
          </cell>
          <cell r="E3043" t="str">
            <v>0010</v>
          </cell>
          <cell r="F3043">
            <v>89</v>
          </cell>
          <cell r="G3043" t="str">
            <v>500053</v>
          </cell>
          <cell r="I3043">
            <v>42735</v>
          </cell>
        </row>
        <row r="3044">
          <cell r="C3044" t="str">
            <v>S300001</v>
          </cell>
          <cell r="D3044" t="str">
            <v>01400</v>
          </cell>
          <cell r="E3044" t="str">
            <v>0020</v>
          </cell>
          <cell r="F3044">
            <v>111</v>
          </cell>
          <cell r="G3044" t="str">
            <v>500053</v>
          </cell>
          <cell r="I3044">
            <v>42735</v>
          </cell>
        </row>
        <row r="3045">
          <cell r="C3045" t="str">
            <v>S300001</v>
          </cell>
          <cell r="D3045" t="str">
            <v>00200</v>
          </cell>
          <cell r="E3045" t="str">
            <v>0070</v>
          </cell>
          <cell r="F3045">
            <v>5650</v>
          </cell>
          <cell r="G3045" t="str">
            <v>500053</v>
          </cell>
          <cell r="I3045">
            <v>42735</v>
          </cell>
        </row>
        <row r="3046">
          <cell r="C3046" t="str">
            <v>S300001</v>
          </cell>
          <cell r="D3046" t="str">
            <v>00700</v>
          </cell>
          <cell r="E3046" t="str">
            <v>0080</v>
          </cell>
          <cell r="F3046">
            <v>16543</v>
          </cell>
          <cell r="G3046" t="str">
            <v>500053</v>
          </cell>
          <cell r="I3046">
            <v>42735</v>
          </cell>
        </row>
        <row r="3047">
          <cell r="C3047" t="str">
            <v>S300001</v>
          </cell>
          <cell r="D3047" t="str">
            <v>01400</v>
          </cell>
          <cell r="E3047" t="str">
            <v>0080</v>
          </cell>
          <cell r="F3047">
            <v>21765</v>
          </cell>
          <cell r="G3047" t="str">
            <v>500053</v>
          </cell>
          <cell r="I3047">
            <v>42735</v>
          </cell>
        </row>
        <row r="3048">
          <cell r="C3048" t="str">
            <v>S300001</v>
          </cell>
          <cell r="D3048" t="str">
            <v>01300</v>
          </cell>
          <cell r="E3048" t="str">
            <v>0010</v>
          </cell>
          <cell r="F3048">
            <v>43</v>
          </cell>
          <cell r="G3048" t="str">
            <v>500053</v>
          </cell>
          <cell r="I3048">
            <v>42735</v>
          </cell>
        </row>
        <row r="3049">
          <cell r="C3049" t="str">
            <v>S300001</v>
          </cell>
          <cell r="D3049" t="str">
            <v>01300</v>
          </cell>
          <cell r="E3049" t="str">
            <v>0070</v>
          </cell>
          <cell r="F3049">
            <v>354</v>
          </cell>
          <cell r="G3049" t="str">
            <v>500053</v>
          </cell>
          <cell r="I3049">
            <v>42735</v>
          </cell>
        </row>
        <row r="3050">
          <cell r="C3050" t="str">
            <v>S300001</v>
          </cell>
          <cell r="D3050" t="str">
            <v>02300</v>
          </cell>
          <cell r="E3050" t="str">
            <v>0010</v>
          </cell>
          <cell r="F3050">
            <v>115</v>
          </cell>
          <cell r="G3050" t="str">
            <v>500053</v>
          </cell>
          <cell r="I3050">
            <v>42735</v>
          </cell>
        </row>
        <row r="3051">
          <cell r="C3051" t="str">
            <v>S300001</v>
          </cell>
          <cell r="D3051" t="str">
            <v>00200</v>
          </cell>
          <cell r="E3051" t="str">
            <v>0140</v>
          </cell>
          <cell r="F3051">
            <v>2057</v>
          </cell>
          <cell r="G3051" t="str">
            <v>500053</v>
          </cell>
          <cell r="I3051">
            <v>42735</v>
          </cell>
        </row>
        <row r="3052">
          <cell r="C3052" t="str">
            <v>S300001</v>
          </cell>
          <cell r="D3052" t="str">
            <v>01600</v>
          </cell>
          <cell r="E3052" t="str">
            <v>0010</v>
          </cell>
          <cell r="F3052">
            <v>40</v>
          </cell>
          <cell r="G3052" t="str">
            <v>500053</v>
          </cell>
          <cell r="I3052">
            <v>42735</v>
          </cell>
        </row>
        <row r="3053">
          <cell r="C3053" t="str">
            <v>S300001</v>
          </cell>
          <cell r="D3053" t="str">
            <v>00800</v>
          </cell>
          <cell r="E3053" t="str">
            <v>0070</v>
          </cell>
          <cell r="F3053">
            <v>34</v>
          </cell>
          <cell r="G3053" t="str">
            <v>500053</v>
          </cell>
          <cell r="I3053">
            <v>42735</v>
          </cell>
        </row>
        <row r="3054">
          <cell r="C3054" t="str">
            <v>S300001</v>
          </cell>
          <cell r="D3054" t="str">
            <v>01200</v>
          </cell>
          <cell r="E3054" t="str">
            <v>0020</v>
          </cell>
          <cell r="F3054">
            <v>10</v>
          </cell>
          <cell r="G3054" t="str">
            <v>500053</v>
          </cell>
          <cell r="I3054">
            <v>42735</v>
          </cell>
        </row>
        <row r="3055">
          <cell r="C3055" t="str">
            <v>S300001</v>
          </cell>
          <cell r="D3055" t="str">
            <v>00700</v>
          </cell>
          <cell r="E3055" t="str">
            <v>0060</v>
          </cell>
          <cell r="F3055">
            <v>7843</v>
          </cell>
          <cell r="G3055" t="str">
            <v>500053</v>
          </cell>
          <cell r="I3055">
            <v>42735</v>
          </cell>
        </row>
        <row r="3056">
          <cell r="C3056" t="str">
            <v>S300001</v>
          </cell>
          <cell r="D3056" t="str">
            <v>01400</v>
          </cell>
          <cell r="E3056" t="str">
            <v>0150</v>
          </cell>
          <cell r="F3056">
            <v>6235</v>
          </cell>
          <cell r="G3056" t="str">
            <v>500053</v>
          </cell>
          <cell r="I3056">
            <v>42735</v>
          </cell>
        </row>
        <row r="3057">
          <cell r="C3057" t="str">
            <v>S300001</v>
          </cell>
          <cell r="D3057" t="str">
            <v>00200</v>
          </cell>
          <cell r="E3057" t="str">
            <v>0060</v>
          </cell>
          <cell r="F3057">
            <v>875</v>
          </cell>
          <cell r="G3057" t="str">
            <v>500053</v>
          </cell>
          <cell r="I3057">
            <v>42735</v>
          </cell>
        </row>
        <row r="3058">
          <cell r="C3058" t="str">
            <v>S300001</v>
          </cell>
          <cell r="D3058" t="str">
            <v>01400</v>
          </cell>
          <cell r="E3058" t="str">
            <v>0070</v>
          </cell>
          <cell r="F3058">
            <v>1449</v>
          </cell>
          <cell r="G3058" t="str">
            <v>500053</v>
          </cell>
          <cell r="I3058">
            <v>42735</v>
          </cell>
        </row>
        <row r="3059">
          <cell r="C3059" t="str">
            <v>S300001</v>
          </cell>
          <cell r="D3059" t="str">
            <v>01400</v>
          </cell>
          <cell r="E3059" t="str">
            <v>0030</v>
          </cell>
          <cell r="F3059">
            <v>40626</v>
          </cell>
          <cell r="G3059" t="str">
            <v>500053</v>
          </cell>
          <cell r="I3059">
            <v>42735</v>
          </cell>
        </row>
        <row r="3060">
          <cell r="C3060" t="str">
            <v>S300001</v>
          </cell>
          <cell r="D3060" t="str">
            <v>01000</v>
          </cell>
          <cell r="E3060" t="str">
            <v>0010</v>
          </cell>
          <cell r="F3060">
            <v>33</v>
          </cell>
          <cell r="G3060" t="str">
            <v>500053</v>
          </cell>
          <cell r="I3060">
            <v>42735</v>
          </cell>
        </row>
        <row r="3061">
          <cell r="C3061" t="str">
            <v>S300001</v>
          </cell>
          <cell r="D3061" t="str">
            <v>02700</v>
          </cell>
          <cell r="E3061" t="str">
            <v>0100</v>
          </cell>
          <cell r="F3061">
            <v>947.69</v>
          </cell>
          <cell r="G3061" t="str">
            <v>500053</v>
          </cell>
          <cell r="I3061">
            <v>42735</v>
          </cell>
        </row>
        <row r="3062">
          <cell r="C3062" t="str">
            <v>S300001</v>
          </cell>
          <cell r="D3062" t="str">
            <v>02600</v>
          </cell>
          <cell r="E3062" t="str">
            <v>0010</v>
          </cell>
          <cell r="F3062">
            <v>88</v>
          </cell>
          <cell r="G3062" t="str">
            <v>500053</v>
          </cell>
          <cell r="I3062">
            <v>42735</v>
          </cell>
        </row>
        <row r="3063">
          <cell r="C3063" t="str">
            <v>S300001</v>
          </cell>
          <cell r="D3063" t="str">
            <v>02700</v>
          </cell>
          <cell r="E3063" t="str">
            <v>0020</v>
          </cell>
          <cell r="F3063">
            <v>111</v>
          </cell>
          <cell r="G3063" t="str">
            <v>500053</v>
          </cell>
          <cell r="I3063">
            <v>42735</v>
          </cell>
        </row>
        <row r="3064">
          <cell r="C3064" t="str">
            <v>S300001</v>
          </cell>
          <cell r="D3064" t="str">
            <v>00800</v>
          </cell>
          <cell r="E3064" t="str">
            <v>0030</v>
          </cell>
          <cell r="F3064">
            <v>5124</v>
          </cell>
          <cell r="G3064" t="str">
            <v>500053</v>
          </cell>
          <cell r="I3064">
            <v>42735</v>
          </cell>
        </row>
        <row r="3065">
          <cell r="C3065" t="str">
            <v>S300001</v>
          </cell>
          <cell r="D3065" t="str">
            <v>02400</v>
          </cell>
          <cell r="E3065" t="str">
            <v>0010</v>
          </cell>
          <cell r="F3065">
            <v>116</v>
          </cell>
          <cell r="G3065" t="str">
            <v>500053</v>
          </cell>
          <cell r="I3065">
            <v>42735</v>
          </cell>
        </row>
        <row r="3066">
          <cell r="C3066" t="str">
            <v>S300001</v>
          </cell>
          <cell r="D3066" t="str">
            <v>02200</v>
          </cell>
          <cell r="E3066" t="str">
            <v>0080</v>
          </cell>
          <cell r="F3066">
            <v>12790</v>
          </cell>
          <cell r="G3066" t="str">
            <v>500053</v>
          </cell>
          <cell r="I3066">
            <v>42735</v>
          </cell>
        </row>
        <row r="3067">
          <cell r="C3067" t="str">
            <v>S300001</v>
          </cell>
          <cell r="D3067" t="str">
            <v>02500</v>
          </cell>
          <cell r="E3067" t="str">
            <v>0010</v>
          </cell>
          <cell r="F3067">
            <v>99</v>
          </cell>
          <cell r="G3067" t="str">
            <v>500053</v>
          </cell>
          <cell r="I3067">
            <v>42735</v>
          </cell>
        </row>
        <row r="3068">
          <cell r="C3068" t="str">
            <v>S300001</v>
          </cell>
          <cell r="D3068" t="str">
            <v>00700</v>
          </cell>
          <cell r="E3068" t="str">
            <v>0020</v>
          </cell>
          <cell r="F3068">
            <v>87</v>
          </cell>
          <cell r="G3068" t="str">
            <v>500053</v>
          </cell>
          <cell r="I3068">
            <v>42735</v>
          </cell>
        </row>
        <row r="3069">
          <cell r="C3069" t="str">
            <v>S300001</v>
          </cell>
          <cell r="D3069" t="str">
            <v>00100</v>
          </cell>
          <cell r="E3069" t="str">
            <v>0070</v>
          </cell>
          <cell r="F3069">
            <v>940</v>
          </cell>
          <cell r="G3069" t="str">
            <v>500053</v>
          </cell>
          <cell r="I3069">
            <v>42735</v>
          </cell>
        </row>
        <row r="3070">
          <cell r="C3070" t="str">
            <v>S300001</v>
          </cell>
          <cell r="D3070" t="str">
            <v>01400</v>
          </cell>
          <cell r="E3070" t="str">
            <v>0130</v>
          </cell>
          <cell r="F3070">
            <v>2371</v>
          </cell>
          <cell r="G3070" t="str">
            <v>500053</v>
          </cell>
          <cell r="I3070">
            <v>42735</v>
          </cell>
        </row>
        <row r="3071">
          <cell r="C3071" t="str">
            <v>S300001</v>
          </cell>
          <cell r="D3071" t="str">
            <v>02000</v>
          </cell>
          <cell r="E3071" t="str">
            <v>0010</v>
          </cell>
          <cell r="F3071">
            <v>45</v>
          </cell>
          <cell r="G3071" t="str">
            <v>500053</v>
          </cell>
          <cell r="I3071">
            <v>42735</v>
          </cell>
        </row>
        <row r="3072">
          <cell r="C3072" t="str">
            <v>S300001</v>
          </cell>
          <cell r="D3072" t="str">
            <v>02100</v>
          </cell>
          <cell r="E3072" t="str">
            <v>0010</v>
          </cell>
          <cell r="F3072">
            <v>46</v>
          </cell>
          <cell r="G3072" t="str">
            <v>500053</v>
          </cell>
          <cell r="I3072">
            <v>42735</v>
          </cell>
        </row>
        <row r="3073">
          <cell r="C3073" t="str">
            <v>S300001</v>
          </cell>
          <cell r="D3073" t="str">
            <v>00100</v>
          </cell>
          <cell r="E3073" t="str">
            <v>0130</v>
          </cell>
          <cell r="F3073">
            <v>2371</v>
          </cell>
          <cell r="G3073" t="str">
            <v>500053</v>
          </cell>
          <cell r="I3073">
            <v>42735</v>
          </cell>
        </row>
        <row r="3074">
          <cell r="C3074" t="str">
            <v>S300001</v>
          </cell>
          <cell r="D3074" t="str">
            <v>00100</v>
          </cell>
          <cell r="E3074" t="str">
            <v>0150</v>
          </cell>
          <cell r="F3074">
            <v>6235</v>
          </cell>
          <cell r="G3074" t="str">
            <v>500053</v>
          </cell>
          <cell r="I3074">
            <v>42735</v>
          </cell>
        </row>
        <row r="3075">
          <cell r="C3075" t="str">
            <v>S300001</v>
          </cell>
          <cell r="D3075" t="str">
            <v>02200</v>
          </cell>
          <cell r="E3075" t="str">
            <v>0060</v>
          </cell>
          <cell r="F3075">
            <v>8104</v>
          </cell>
          <cell r="G3075" t="str">
            <v>500053</v>
          </cell>
          <cell r="I3075">
            <v>42735</v>
          </cell>
        </row>
        <row r="3076">
          <cell r="C3076" t="str">
            <v>S300001</v>
          </cell>
          <cell r="D3076" t="str">
            <v>00800</v>
          </cell>
          <cell r="E3076" t="str">
            <v>0010</v>
          </cell>
          <cell r="F3076">
            <v>31</v>
          </cell>
          <cell r="G3076" t="str">
            <v>500053</v>
          </cell>
          <cell r="I3076">
            <v>42735</v>
          </cell>
        </row>
        <row r="3077">
          <cell r="C3077" t="str">
            <v>S300001</v>
          </cell>
          <cell r="D3077" t="str">
            <v>00700</v>
          </cell>
          <cell r="E3077" t="str">
            <v>0030</v>
          </cell>
          <cell r="F3077">
            <v>31842</v>
          </cell>
          <cell r="G3077" t="str">
            <v>500053</v>
          </cell>
          <cell r="I3077">
            <v>42735</v>
          </cell>
        </row>
        <row r="3078">
          <cell r="C3078" t="str">
            <v>S300001</v>
          </cell>
          <cell r="D3078" t="str">
            <v>02200</v>
          </cell>
          <cell r="E3078" t="str">
            <v>0010</v>
          </cell>
          <cell r="F3078">
            <v>101</v>
          </cell>
          <cell r="G3078" t="str">
            <v>500053</v>
          </cell>
          <cell r="I3078">
            <v>42735</v>
          </cell>
        </row>
        <row r="3079">
          <cell r="C3079" t="str">
            <v>S300001</v>
          </cell>
          <cell r="D3079" t="str">
            <v>02200</v>
          </cell>
          <cell r="E3079" t="str">
            <v>0070</v>
          </cell>
          <cell r="F3079">
            <v>61</v>
          </cell>
          <cell r="G3079" t="str">
            <v>500053</v>
          </cell>
          <cell r="I3079">
            <v>42735</v>
          </cell>
        </row>
        <row r="3080">
          <cell r="C3080" t="str">
            <v>S300001</v>
          </cell>
          <cell r="D3080" t="str">
            <v>00800</v>
          </cell>
          <cell r="E3080" t="str">
            <v>0020</v>
          </cell>
          <cell r="F3080">
            <v>14</v>
          </cell>
          <cell r="G3080" t="str">
            <v>500053</v>
          </cell>
          <cell r="I3080">
            <v>42735</v>
          </cell>
        </row>
        <row r="3081">
          <cell r="C3081" t="str">
            <v>S300001</v>
          </cell>
          <cell r="D3081" t="str">
            <v>02200</v>
          </cell>
          <cell r="E3081" t="str">
            <v>0100</v>
          </cell>
          <cell r="F3081">
            <v>17.28</v>
          </cell>
          <cell r="G3081" t="str">
            <v>500053</v>
          </cell>
          <cell r="I3081">
            <v>42735</v>
          </cell>
        </row>
        <row r="3082">
          <cell r="C3082" t="str">
            <v>S300001</v>
          </cell>
          <cell r="D3082" t="str">
            <v>00800</v>
          </cell>
          <cell r="E3082" t="str">
            <v>0080</v>
          </cell>
          <cell r="F3082">
            <v>2065</v>
          </cell>
          <cell r="G3082" t="str">
            <v>500053</v>
          </cell>
          <cell r="I3082">
            <v>42735</v>
          </cell>
        </row>
        <row r="3083">
          <cell r="C3083" t="str">
            <v>S300001</v>
          </cell>
          <cell r="D3083" t="str">
            <v>00100</v>
          </cell>
          <cell r="E3083" t="str">
            <v>0060</v>
          </cell>
          <cell r="F3083">
            <v>7843</v>
          </cell>
          <cell r="G3083" t="str">
            <v>500053</v>
          </cell>
          <cell r="I3083">
            <v>42735</v>
          </cell>
        </row>
        <row r="3084">
          <cell r="C3084" t="str">
            <v>S300001</v>
          </cell>
          <cell r="D3084" t="str">
            <v>02410</v>
          </cell>
          <cell r="E3084" t="str">
            <v>0010</v>
          </cell>
          <cell r="F3084">
            <v>30</v>
          </cell>
          <cell r="G3084" t="str">
            <v>500053</v>
          </cell>
          <cell r="I3084">
            <v>42735</v>
          </cell>
        </row>
        <row r="3085">
          <cell r="C3085" t="str">
            <v>S300001</v>
          </cell>
          <cell r="D3085" t="str">
            <v>00100</v>
          </cell>
          <cell r="E3085" t="str">
            <v>0080</v>
          </cell>
          <cell r="F3085">
            <v>16543</v>
          </cell>
          <cell r="G3085" t="str">
            <v>500053</v>
          </cell>
          <cell r="I3085">
            <v>42735</v>
          </cell>
        </row>
        <row r="3086">
          <cell r="C3086" t="str">
            <v>S300001</v>
          </cell>
          <cell r="D3086" t="str">
            <v>02700</v>
          </cell>
          <cell r="E3086" t="str">
            <v>0090</v>
          </cell>
          <cell r="F3086">
            <v>16.54</v>
          </cell>
          <cell r="G3086" t="str">
            <v>500053</v>
          </cell>
          <cell r="I3086">
            <v>42735</v>
          </cell>
        </row>
        <row r="3087">
          <cell r="C3087" t="str">
            <v>S300001</v>
          </cell>
          <cell r="D3087" t="str">
            <v>01100</v>
          </cell>
          <cell r="E3087" t="str">
            <v>0010</v>
          </cell>
          <cell r="F3087">
            <v>34</v>
          </cell>
          <cell r="G3087" t="str">
            <v>500053</v>
          </cell>
          <cell r="I3087">
            <v>42735</v>
          </cell>
        </row>
        <row r="3088">
          <cell r="C3088" t="str">
            <v>S300001</v>
          </cell>
          <cell r="D3088" t="str">
            <v>01700</v>
          </cell>
          <cell r="E3088" t="str">
            <v>0010</v>
          </cell>
          <cell r="F3088">
            <v>41</v>
          </cell>
          <cell r="G3088" t="str">
            <v>500053</v>
          </cell>
          <cell r="I3088">
            <v>42735</v>
          </cell>
        </row>
        <row r="3089">
          <cell r="C3089" t="str">
            <v>S300001</v>
          </cell>
          <cell r="D3089" t="str">
            <v>01400</v>
          </cell>
          <cell r="E3089" t="str">
            <v>0100</v>
          </cell>
          <cell r="F3089">
            <v>930.41</v>
          </cell>
          <cell r="G3089" t="str">
            <v>500053</v>
          </cell>
          <cell r="I3089">
            <v>42735</v>
          </cell>
        </row>
        <row r="3090">
          <cell r="C3090" t="str">
            <v>S300001</v>
          </cell>
          <cell r="D3090" t="str">
            <v>00800</v>
          </cell>
          <cell r="E3090" t="str">
            <v>0060</v>
          </cell>
          <cell r="F3090">
            <v>1163</v>
          </cell>
          <cell r="G3090" t="str">
            <v>500053</v>
          </cell>
          <cell r="I3090">
            <v>42735</v>
          </cell>
        </row>
        <row r="3091">
          <cell r="C3091" t="str">
            <v>S300001</v>
          </cell>
          <cell r="D3091" t="str">
            <v>01400</v>
          </cell>
          <cell r="E3091" t="str">
            <v>0060</v>
          </cell>
          <cell r="F3091">
            <v>9006</v>
          </cell>
          <cell r="G3091" t="str">
            <v>500053</v>
          </cell>
          <cell r="I3091">
            <v>42735</v>
          </cell>
        </row>
        <row r="3092">
          <cell r="C3092" t="str">
            <v>S300001</v>
          </cell>
          <cell r="D3092" t="str">
            <v>01900</v>
          </cell>
          <cell r="E3092" t="str">
            <v>0010</v>
          </cell>
          <cell r="F3092">
            <v>44</v>
          </cell>
          <cell r="G3092" t="str">
            <v>500053</v>
          </cell>
          <cell r="I3092">
            <v>42735</v>
          </cell>
        </row>
        <row r="3093">
          <cell r="C3093" t="str">
            <v>S300001</v>
          </cell>
          <cell r="D3093" t="str">
            <v>03200</v>
          </cell>
          <cell r="E3093" t="str">
            <v>0080</v>
          </cell>
          <cell r="F3093">
            <v>534</v>
          </cell>
          <cell r="G3093" t="str">
            <v>500053</v>
          </cell>
          <cell r="I3093">
            <v>42735</v>
          </cell>
        </row>
        <row r="3094">
          <cell r="C3094" t="str">
            <v>S300001</v>
          </cell>
          <cell r="D3094" t="str">
            <v>01200</v>
          </cell>
          <cell r="E3094" t="str">
            <v>0070</v>
          </cell>
          <cell r="F3094">
            <v>121</v>
          </cell>
          <cell r="G3094" t="str">
            <v>500053</v>
          </cell>
          <cell r="I3094">
            <v>42735</v>
          </cell>
        </row>
        <row r="3095">
          <cell r="C3095" t="str">
            <v>S300001</v>
          </cell>
          <cell r="D3095" t="str">
            <v>00100</v>
          </cell>
          <cell r="E3095" t="str">
            <v>0010</v>
          </cell>
          <cell r="F3095">
            <v>30</v>
          </cell>
          <cell r="G3095" t="str">
            <v>500053</v>
          </cell>
          <cell r="I3095">
            <v>42735</v>
          </cell>
        </row>
        <row r="3096">
          <cell r="C3096" t="str">
            <v>S300001</v>
          </cell>
          <cell r="D3096" t="str">
            <v>00700</v>
          </cell>
          <cell r="E3096" t="str">
            <v>0070</v>
          </cell>
          <cell r="F3096">
            <v>940</v>
          </cell>
          <cell r="G3096" t="str">
            <v>500053</v>
          </cell>
          <cell r="I3096">
            <v>42735</v>
          </cell>
        </row>
        <row r="3097">
          <cell r="C3097" t="str">
            <v>S300001</v>
          </cell>
          <cell r="D3097" t="str">
            <v>01800</v>
          </cell>
          <cell r="E3097" t="str">
            <v>0010</v>
          </cell>
          <cell r="F3097">
            <v>42</v>
          </cell>
          <cell r="G3097" t="str">
            <v>500053</v>
          </cell>
          <cell r="I3097">
            <v>42735</v>
          </cell>
        </row>
        <row r="3098">
          <cell r="C3098" t="str">
            <v>S300001</v>
          </cell>
          <cell r="D3098" t="str">
            <v>01300</v>
          </cell>
          <cell r="E3098" t="str">
            <v>0080</v>
          </cell>
          <cell r="F3098">
            <v>2236</v>
          </cell>
          <cell r="G3098" t="str">
            <v>500053</v>
          </cell>
          <cell r="I3098">
            <v>42735</v>
          </cell>
        </row>
        <row r="3099">
          <cell r="C3099" t="str">
            <v>S300001</v>
          </cell>
          <cell r="D3099" t="str">
            <v>02625</v>
          </cell>
          <cell r="E3099" t="str">
            <v>0010</v>
          </cell>
          <cell r="F3099">
            <v>89</v>
          </cell>
          <cell r="G3099" t="str">
            <v>500054</v>
          </cell>
          <cell r="I3099">
            <v>42735</v>
          </cell>
        </row>
        <row r="3100">
          <cell r="C3100" t="str">
            <v>S300001</v>
          </cell>
          <cell r="D3100" t="str">
            <v>01600</v>
          </cell>
          <cell r="E3100" t="str">
            <v>0100</v>
          </cell>
          <cell r="F3100">
            <v>87.08</v>
          </cell>
          <cell r="G3100" t="str">
            <v>500054</v>
          </cell>
          <cell r="I3100">
            <v>42735</v>
          </cell>
        </row>
        <row r="3101">
          <cell r="C3101" t="str">
            <v>S300001</v>
          </cell>
          <cell r="D3101" t="str">
            <v>01400</v>
          </cell>
          <cell r="E3101" t="str">
            <v>0030</v>
          </cell>
          <cell r="F3101">
            <v>217094</v>
          </cell>
          <cell r="G3101" t="str">
            <v>500054</v>
          </cell>
          <cell r="I3101">
            <v>42735</v>
          </cell>
        </row>
        <row r="3102">
          <cell r="C3102" t="str">
            <v>S300001</v>
          </cell>
          <cell r="D3102" t="str">
            <v>00802</v>
          </cell>
          <cell r="E3102" t="str">
            <v>0060</v>
          </cell>
          <cell r="F3102">
            <v>5</v>
          </cell>
          <cell r="G3102" t="str">
            <v>500054</v>
          </cell>
          <cell r="I3102">
            <v>42735</v>
          </cell>
        </row>
        <row r="3103">
          <cell r="C3103" t="str">
            <v>S300001</v>
          </cell>
          <cell r="D3103" t="str">
            <v>00700</v>
          </cell>
          <cell r="E3103" t="str">
            <v>0070</v>
          </cell>
          <cell r="F3103">
            <v>6230</v>
          </cell>
          <cell r="G3103" t="str">
            <v>500054</v>
          </cell>
          <cell r="I3103">
            <v>42735</v>
          </cell>
        </row>
        <row r="3104">
          <cell r="C3104" t="str">
            <v>S300001</v>
          </cell>
          <cell r="D3104" t="str">
            <v>00100</v>
          </cell>
          <cell r="E3104" t="str">
            <v>0030</v>
          </cell>
          <cell r="F3104">
            <v>168360</v>
          </cell>
          <cell r="G3104" t="str">
            <v>500054</v>
          </cell>
          <cell r="I3104">
            <v>42735</v>
          </cell>
        </row>
        <row r="3105">
          <cell r="C3105" t="str">
            <v>S300001</v>
          </cell>
          <cell r="D3105" t="str">
            <v>00200</v>
          </cell>
          <cell r="E3105" t="str">
            <v>0070</v>
          </cell>
          <cell r="F3105">
            <v>43998</v>
          </cell>
          <cell r="G3105" t="str">
            <v>500054</v>
          </cell>
          <cell r="I3105">
            <v>42735</v>
          </cell>
        </row>
        <row r="3106">
          <cell r="C3106" t="str">
            <v>S300001</v>
          </cell>
          <cell r="D3106" t="str">
            <v>00801</v>
          </cell>
          <cell r="E3106" t="str">
            <v>0010</v>
          </cell>
          <cell r="F3106">
            <v>31.01</v>
          </cell>
          <cell r="G3106" t="str">
            <v>500054</v>
          </cell>
          <cell r="I3106">
            <v>42735</v>
          </cell>
        </row>
        <row r="3107">
          <cell r="C3107" t="str">
            <v>S300001</v>
          </cell>
          <cell r="D3107" t="str">
            <v>00900</v>
          </cell>
          <cell r="E3107" t="str">
            <v>0080</v>
          </cell>
          <cell r="F3107">
            <v>6899</v>
          </cell>
          <cell r="G3107" t="str">
            <v>500054</v>
          </cell>
          <cell r="I3107">
            <v>42735</v>
          </cell>
        </row>
        <row r="3108">
          <cell r="C3108" t="str">
            <v>S300001</v>
          </cell>
          <cell r="D3108" t="str">
            <v>01400</v>
          </cell>
          <cell r="E3108" t="str">
            <v>0150</v>
          </cell>
          <cell r="F3108">
            <v>28695</v>
          </cell>
          <cell r="G3108" t="str">
            <v>500054</v>
          </cell>
          <cell r="I3108">
            <v>42735</v>
          </cell>
        </row>
        <row r="3109">
          <cell r="C3109" t="str">
            <v>S300001</v>
          </cell>
          <cell r="D3109" t="str">
            <v>02100</v>
          </cell>
          <cell r="E3109" t="str">
            <v>0010</v>
          </cell>
          <cell r="F3109">
            <v>46</v>
          </cell>
          <cell r="G3109" t="str">
            <v>500054</v>
          </cell>
          <cell r="I3109">
            <v>42735</v>
          </cell>
        </row>
        <row r="3110">
          <cell r="C3110" t="str">
            <v>S300001</v>
          </cell>
          <cell r="D3110" t="str">
            <v>03200</v>
          </cell>
          <cell r="E3110" t="str">
            <v>0070</v>
          </cell>
          <cell r="F3110">
            <v>67</v>
          </cell>
          <cell r="G3110" t="str">
            <v>500054</v>
          </cell>
          <cell r="I3110">
            <v>42735</v>
          </cell>
        </row>
        <row r="3111">
          <cell r="C3111" t="str">
            <v>S300001</v>
          </cell>
          <cell r="D3111" t="str">
            <v>00100</v>
          </cell>
          <cell r="E3111" t="str">
            <v>0130</v>
          </cell>
          <cell r="F3111">
            <v>8907</v>
          </cell>
          <cell r="G3111" t="str">
            <v>500054</v>
          </cell>
          <cell r="I3111">
            <v>42735</v>
          </cell>
        </row>
        <row r="3112">
          <cell r="C3112" t="str">
            <v>S300001</v>
          </cell>
          <cell r="D3112" t="str">
            <v>00300</v>
          </cell>
          <cell r="E3112" t="str">
            <v>0140</v>
          </cell>
          <cell r="F3112">
            <v>491</v>
          </cell>
          <cell r="G3112" t="str">
            <v>500054</v>
          </cell>
          <cell r="I3112">
            <v>42735</v>
          </cell>
        </row>
        <row r="3113">
          <cell r="C3113" t="str">
            <v>S300001</v>
          </cell>
          <cell r="D3113" t="str">
            <v>00800</v>
          </cell>
          <cell r="E3113" t="str">
            <v>0030</v>
          </cell>
          <cell r="F3113">
            <v>7506</v>
          </cell>
          <cell r="G3113" t="str">
            <v>500054</v>
          </cell>
          <cell r="I3113">
            <v>42735</v>
          </cell>
        </row>
        <row r="3114">
          <cell r="C3114" t="str">
            <v>S300001</v>
          </cell>
          <cell r="D3114" t="str">
            <v>00801</v>
          </cell>
          <cell r="E3114" t="str">
            <v>0080</v>
          </cell>
          <cell r="F3114">
            <v>17876</v>
          </cell>
          <cell r="G3114" t="str">
            <v>500054</v>
          </cell>
          <cell r="I3114">
            <v>42735</v>
          </cell>
        </row>
        <row r="3115">
          <cell r="C3115" t="str">
            <v>S300001</v>
          </cell>
          <cell r="D3115" t="str">
            <v>00900</v>
          </cell>
          <cell r="E3115" t="str">
            <v>0020</v>
          </cell>
          <cell r="F3115">
            <v>34</v>
          </cell>
          <cell r="G3115" t="str">
            <v>500054</v>
          </cell>
          <cell r="I3115">
            <v>42735</v>
          </cell>
        </row>
        <row r="3116">
          <cell r="C3116" t="str">
            <v>S300001</v>
          </cell>
          <cell r="D3116" t="str">
            <v>01300</v>
          </cell>
          <cell r="E3116" t="str">
            <v>0010</v>
          </cell>
          <cell r="F3116">
            <v>43</v>
          </cell>
          <cell r="G3116" t="str">
            <v>500054</v>
          </cell>
          <cell r="I3116">
            <v>42735</v>
          </cell>
        </row>
        <row r="3117">
          <cell r="C3117" t="str">
            <v>S300001</v>
          </cell>
          <cell r="D3117" t="str">
            <v>01400</v>
          </cell>
          <cell r="E3117" t="str">
            <v>0090</v>
          </cell>
          <cell r="F3117">
            <v>67.91</v>
          </cell>
          <cell r="G3117" t="str">
            <v>500054</v>
          </cell>
          <cell r="I3117">
            <v>42735</v>
          </cell>
        </row>
        <row r="3118">
          <cell r="C3118" t="str">
            <v>S300001</v>
          </cell>
          <cell r="D3118" t="str">
            <v>01600</v>
          </cell>
          <cell r="E3118" t="str">
            <v>0060</v>
          </cell>
          <cell r="F3118">
            <v>3149</v>
          </cell>
          <cell r="G3118" t="str">
            <v>500054</v>
          </cell>
          <cell r="I3118">
            <v>42735</v>
          </cell>
        </row>
        <row r="3119">
          <cell r="C3119" t="str">
            <v>S300001</v>
          </cell>
          <cell r="D3119" t="str">
            <v>01700</v>
          </cell>
          <cell r="E3119" t="str">
            <v>0010</v>
          </cell>
          <cell r="F3119">
            <v>41</v>
          </cell>
          <cell r="G3119" t="str">
            <v>500054</v>
          </cell>
          <cell r="I3119">
            <v>42735</v>
          </cell>
        </row>
        <row r="3120">
          <cell r="C3120" t="str">
            <v>S300001</v>
          </cell>
          <cell r="D3120" t="str">
            <v>02410</v>
          </cell>
          <cell r="E3120" t="str">
            <v>0010</v>
          </cell>
          <cell r="F3120">
            <v>30</v>
          </cell>
          <cell r="G3120" t="str">
            <v>500054</v>
          </cell>
          <cell r="I3120">
            <v>42735</v>
          </cell>
        </row>
        <row r="3121">
          <cell r="C3121" t="str">
            <v>S300001</v>
          </cell>
          <cell r="D3121" t="str">
            <v>02700</v>
          </cell>
          <cell r="E3121" t="str">
            <v>0020</v>
          </cell>
          <cell r="F3121">
            <v>640</v>
          </cell>
          <cell r="G3121" t="str">
            <v>500054</v>
          </cell>
          <cell r="I3121">
            <v>42735</v>
          </cell>
        </row>
        <row r="3122">
          <cell r="C3122" t="str">
            <v>S300001</v>
          </cell>
          <cell r="D3122" t="str">
            <v>02800</v>
          </cell>
          <cell r="E3122" t="str">
            <v>0070</v>
          </cell>
          <cell r="F3122">
            <v>385</v>
          </cell>
          <cell r="G3122" t="str">
            <v>500054</v>
          </cell>
          <cell r="I3122">
            <v>42735</v>
          </cell>
        </row>
        <row r="3123">
          <cell r="C3123" t="str">
            <v>S300001</v>
          </cell>
          <cell r="D3123" t="str">
            <v>00100</v>
          </cell>
          <cell r="E3123" t="str">
            <v>0010</v>
          </cell>
          <cell r="F3123">
            <v>30</v>
          </cell>
          <cell r="G3123" t="str">
            <v>500054</v>
          </cell>
          <cell r="I3123">
            <v>42735</v>
          </cell>
        </row>
        <row r="3124">
          <cell r="C3124" t="str">
            <v>S300001</v>
          </cell>
          <cell r="D3124" t="str">
            <v>00100</v>
          </cell>
          <cell r="E3124" t="str">
            <v>0070</v>
          </cell>
          <cell r="F3124">
            <v>6230</v>
          </cell>
          <cell r="G3124" t="str">
            <v>500054</v>
          </cell>
          <cell r="I3124">
            <v>42735</v>
          </cell>
        </row>
        <row r="3125">
          <cell r="C3125" t="str">
            <v>S300001</v>
          </cell>
          <cell r="D3125" t="str">
            <v>00100</v>
          </cell>
          <cell r="E3125" t="str">
            <v>0150</v>
          </cell>
          <cell r="F3125">
            <v>28695</v>
          </cell>
          <cell r="G3125" t="str">
            <v>500054</v>
          </cell>
          <cell r="I3125">
            <v>42735</v>
          </cell>
        </row>
        <row r="3126">
          <cell r="C3126" t="str">
            <v>S300001</v>
          </cell>
          <cell r="D3126" t="str">
            <v>00200</v>
          </cell>
          <cell r="E3126" t="str">
            <v>0140</v>
          </cell>
          <cell r="F3126">
            <v>6101</v>
          </cell>
          <cell r="G3126" t="str">
            <v>500054</v>
          </cell>
          <cell r="I3126">
            <v>42735</v>
          </cell>
        </row>
        <row r="3127">
          <cell r="C3127" t="str">
            <v>S300001</v>
          </cell>
          <cell r="D3127" t="str">
            <v>00700</v>
          </cell>
          <cell r="E3127" t="str">
            <v>0030</v>
          </cell>
          <cell r="F3127">
            <v>168360</v>
          </cell>
          <cell r="G3127" t="str">
            <v>500054</v>
          </cell>
          <cell r="I3127">
            <v>42735</v>
          </cell>
        </row>
        <row r="3128">
          <cell r="C3128" t="str">
            <v>S300001</v>
          </cell>
          <cell r="D3128" t="str">
            <v>00700</v>
          </cell>
          <cell r="E3128" t="str">
            <v>0080</v>
          </cell>
          <cell r="F3128">
            <v>114890</v>
          </cell>
          <cell r="G3128" t="str">
            <v>500054</v>
          </cell>
          <cell r="I3128">
            <v>42735</v>
          </cell>
        </row>
        <row r="3129">
          <cell r="C3129" t="str">
            <v>S300001</v>
          </cell>
          <cell r="D3129" t="str">
            <v>00800</v>
          </cell>
          <cell r="E3129" t="str">
            <v>0010</v>
          </cell>
          <cell r="F3129">
            <v>31</v>
          </cell>
          <cell r="G3129" t="str">
            <v>500054</v>
          </cell>
          <cell r="I3129">
            <v>42735</v>
          </cell>
        </row>
        <row r="3130">
          <cell r="C3130" t="str">
            <v>S300001</v>
          </cell>
          <cell r="D3130" t="str">
            <v>00800</v>
          </cell>
          <cell r="E3130" t="str">
            <v>0070</v>
          </cell>
          <cell r="F3130">
            <v>317</v>
          </cell>
          <cell r="G3130" t="str">
            <v>500054</v>
          </cell>
          <cell r="I3130">
            <v>42735</v>
          </cell>
        </row>
        <row r="3131">
          <cell r="C3131" t="str">
            <v>S300001</v>
          </cell>
          <cell r="D3131" t="str">
            <v>00801</v>
          </cell>
          <cell r="E3131" t="str">
            <v>0030</v>
          </cell>
          <cell r="F3131">
            <v>22326</v>
          </cell>
          <cell r="G3131" t="str">
            <v>500054</v>
          </cell>
          <cell r="I3131">
            <v>42735</v>
          </cell>
        </row>
        <row r="3132">
          <cell r="C3132" t="str">
            <v>S300001</v>
          </cell>
          <cell r="D3132" t="str">
            <v>00802</v>
          </cell>
          <cell r="E3132" t="str">
            <v>0020</v>
          </cell>
          <cell r="F3132">
            <v>19</v>
          </cell>
          <cell r="G3132" t="str">
            <v>500054</v>
          </cell>
          <cell r="I3132">
            <v>42735</v>
          </cell>
        </row>
        <row r="3133">
          <cell r="C3133" t="str">
            <v>S300001</v>
          </cell>
          <cell r="D3133" t="str">
            <v>00802</v>
          </cell>
          <cell r="E3133" t="str">
            <v>0080</v>
          </cell>
          <cell r="F3133">
            <v>3361</v>
          </cell>
          <cell r="G3133" t="str">
            <v>500054</v>
          </cell>
          <cell r="I3133">
            <v>42735</v>
          </cell>
        </row>
        <row r="3134">
          <cell r="C3134" t="str">
            <v>S300001</v>
          </cell>
          <cell r="D3134" t="str">
            <v>00900</v>
          </cell>
          <cell r="E3134" t="str">
            <v>0060</v>
          </cell>
          <cell r="F3134">
            <v>2832</v>
          </cell>
          <cell r="G3134" t="str">
            <v>500054</v>
          </cell>
          <cell r="I3134">
            <v>42735</v>
          </cell>
        </row>
        <row r="3135">
          <cell r="C3135" t="str">
            <v>S300001</v>
          </cell>
          <cell r="D3135" t="str">
            <v>01100</v>
          </cell>
          <cell r="E3135" t="str">
            <v>0010</v>
          </cell>
          <cell r="F3135">
            <v>34</v>
          </cell>
          <cell r="G3135" t="str">
            <v>500054</v>
          </cell>
          <cell r="I3135">
            <v>42735</v>
          </cell>
        </row>
        <row r="3136">
          <cell r="C3136" t="str">
            <v>S300001</v>
          </cell>
          <cell r="D3136" t="str">
            <v>01300</v>
          </cell>
          <cell r="E3136" t="str">
            <v>0080</v>
          </cell>
          <cell r="F3136">
            <v>4519</v>
          </cell>
          <cell r="G3136" t="str">
            <v>500054</v>
          </cell>
          <cell r="I3136">
            <v>42735</v>
          </cell>
        </row>
        <row r="3137">
          <cell r="C3137" t="str">
            <v>S300001</v>
          </cell>
          <cell r="D3137" t="str">
            <v>01400</v>
          </cell>
          <cell r="E3137" t="str">
            <v>0070</v>
          </cell>
          <cell r="F3137">
            <v>10527</v>
          </cell>
          <cell r="G3137" t="str">
            <v>500054</v>
          </cell>
          <cell r="I3137">
            <v>42735</v>
          </cell>
        </row>
        <row r="3138">
          <cell r="C3138" t="str">
            <v>S300001</v>
          </cell>
          <cell r="D3138" t="str">
            <v>01400</v>
          </cell>
          <cell r="E3138" t="str">
            <v>0130</v>
          </cell>
          <cell r="F3138">
            <v>8907</v>
          </cell>
          <cell r="G3138" t="str">
            <v>500054</v>
          </cell>
          <cell r="I3138">
            <v>42735</v>
          </cell>
        </row>
        <row r="3139">
          <cell r="C3139" t="str">
            <v>S300001</v>
          </cell>
          <cell r="D3139" t="str">
            <v>01600</v>
          </cell>
          <cell r="E3139" t="str">
            <v>0020</v>
          </cell>
          <cell r="F3139">
            <v>46</v>
          </cell>
          <cell r="G3139" t="str">
            <v>500054</v>
          </cell>
          <cell r="I3139">
            <v>42735</v>
          </cell>
        </row>
        <row r="3140">
          <cell r="C3140" t="str">
            <v>S300001</v>
          </cell>
          <cell r="D3140" t="str">
            <v>01600</v>
          </cell>
          <cell r="E3140" t="str">
            <v>0080</v>
          </cell>
          <cell r="F3140">
            <v>13228</v>
          </cell>
          <cell r="G3140" t="str">
            <v>500054</v>
          </cell>
          <cell r="I3140">
            <v>42735</v>
          </cell>
        </row>
        <row r="3141">
          <cell r="C3141" t="str">
            <v>S300001</v>
          </cell>
          <cell r="D3141" t="str">
            <v>01600</v>
          </cell>
          <cell r="E3141" t="str">
            <v>0140</v>
          </cell>
          <cell r="F3141">
            <v>69</v>
          </cell>
          <cell r="G3141" t="str">
            <v>500054</v>
          </cell>
          <cell r="I3141">
            <v>42735</v>
          </cell>
        </row>
        <row r="3142">
          <cell r="C3142" t="str">
            <v>S300001</v>
          </cell>
          <cell r="D3142" t="str">
            <v>01900</v>
          </cell>
          <cell r="E3142" t="str">
            <v>0010</v>
          </cell>
          <cell r="F3142">
            <v>44</v>
          </cell>
          <cell r="G3142" t="str">
            <v>500054</v>
          </cell>
          <cell r="I3142">
            <v>42735</v>
          </cell>
        </row>
        <row r="3143">
          <cell r="C3143" t="str">
            <v>S300001</v>
          </cell>
          <cell r="D3143" t="str">
            <v>02300</v>
          </cell>
          <cell r="E3143" t="str">
            <v>0010</v>
          </cell>
          <cell r="F3143">
            <v>115</v>
          </cell>
          <cell r="G3143" t="str">
            <v>500054</v>
          </cell>
          <cell r="I3143">
            <v>42735</v>
          </cell>
        </row>
        <row r="3144">
          <cell r="C3144" t="str">
            <v>S300001</v>
          </cell>
          <cell r="D3144" t="str">
            <v>02500</v>
          </cell>
          <cell r="E3144" t="str">
            <v>0010</v>
          </cell>
          <cell r="F3144">
            <v>99</v>
          </cell>
          <cell r="G3144" t="str">
            <v>500054</v>
          </cell>
          <cell r="I3144">
            <v>42735</v>
          </cell>
        </row>
        <row r="3145">
          <cell r="C3145" t="str">
            <v>S300001</v>
          </cell>
          <cell r="D3145" t="str">
            <v>02700</v>
          </cell>
          <cell r="E3145" t="str">
            <v>0090</v>
          </cell>
          <cell r="F3145">
            <v>70.86</v>
          </cell>
          <cell r="G3145" t="str">
            <v>500054</v>
          </cell>
          <cell r="I3145">
            <v>42735</v>
          </cell>
        </row>
        <row r="3146">
          <cell r="C3146" t="str">
            <v>S300001</v>
          </cell>
          <cell r="D3146" t="str">
            <v>03200</v>
          </cell>
          <cell r="E3146" t="str">
            <v>0020</v>
          </cell>
          <cell r="F3146">
            <v>15</v>
          </cell>
          <cell r="G3146" t="str">
            <v>500054</v>
          </cell>
          <cell r="I3146">
            <v>42735</v>
          </cell>
        </row>
        <row r="3147">
          <cell r="C3147" t="str">
            <v>S300001</v>
          </cell>
          <cell r="D3147" t="str">
            <v>03201</v>
          </cell>
          <cell r="E3147" t="str">
            <v>0080</v>
          </cell>
          <cell r="F3147">
            <v>140</v>
          </cell>
          <cell r="G3147" t="str">
            <v>500054</v>
          </cell>
          <cell r="I3147">
            <v>42735</v>
          </cell>
        </row>
        <row r="3148">
          <cell r="C3148" t="str">
            <v>S300001</v>
          </cell>
          <cell r="D3148" t="str">
            <v>00100</v>
          </cell>
          <cell r="E3148" t="str">
            <v>0020</v>
          </cell>
          <cell r="F3148">
            <v>460</v>
          </cell>
          <cell r="G3148" t="str">
            <v>500054</v>
          </cell>
          <cell r="I3148">
            <v>42735</v>
          </cell>
        </row>
        <row r="3149">
          <cell r="C3149" t="str">
            <v>S300001</v>
          </cell>
          <cell r="D3149" t="str">
            <v>00100</v>
          </cell>
          <cell r="E3149" t="str">
            <v>0060</v>
          </cell>
          <cell r="F3149">
            <v>39520</v>
          </cell>
          <cell r="G3149" t="str">
            <v>500054</v>
          </cell>
          <cell r="I3149">
            <v>42735</v>
          </cell>
        </row>
        <row r="3150">
          <cell r="C3150" t="str">
            <v>S300001</v>
          </cell>
          <cell r="D3150" t="str">
            <v>00100</v>
          </cell>
          <cell r="E3150" t="str">
            <v>0080</v>
          </cell>
          <cell r="F3150">
            <v>114890</v>
          </cell>
          <cell r="G3150" t="str">
            <v>500054</v>
          </cell>
          <cell r="I3150">
            <v>42735</v>
          </cell>
        </row>
        <row r="3151">
          <cell r="C3151" t="str">
            <v>S300001</v>
          </cell>
          <cell r="D3151" t="str">
            <v>00100</v>
          </cell>
          <cell r="E3151" t="str">
            <v>0140</v>
          </cell>
          <cell r="F3151">
            <v>1321</v>
          </cell>
          <cell r="G3151" t="str">
            <v>500054</v>
          </cell>
          <cell r="I3151">
            <v>42735</v>
          </cell>
        </row>
        <row r="3152">
          <cell r="C3152" t="str">
            <v>S300001</v>
          </cell>
          <cell r="D3152" t="str">
            <v>00200</v>
          </cell>
          <cell r="E3152" t="str">
            <v>0060</v>
          </cell>
          <cell r="F3152">
            <v>15718</v>
          </cell>
          <cell r="G3152" t="str">
            <v>500054</v>
          </cell>
          <cell r="I3152">
            <v>42735</v>
          </cell>
        </row>
        <row r="3153">
          <cell r="C3153" t="str">
            <v>S300001</v>
          </cell>
          <cell r="D3153" t="str">
            <v>00200</v>
          </cell>
          <cell r="E3153" t="str">
            <v>0130</v>
          </cell>
          <cell r="F3153">
            <v>3033</v>
          </cell>
          <cell r="G3153" t="str">
            <v>500054</v>
          </cell>
          <cell r="I3153">
            <v>42735</v>
          </cell>
        </row>
        <row r="3154">
          <cell r="C3154" t="str">
            <v>S300001</v>
          </cell>
          <cell r="D3154" t="str">
            <v>00300</v>
          </cell>
          <cell r="E3154" t="str">
            <v>0060</v>
          </cell>
          <cell r="F3154">
            <v>1500</v>
          </cell>
          <cell r="G3154" t="str">
            <v>500054</v>
          </cell>
          <cell r="I3154">
            <v>42735</v>
          </cell>
        </row>
        <row r="3155">
          <cell r="C3155" t="str">
            <v>S300001</v>
          </cell>
          <cell r="D3155" t="str">
            <v>00700</v>
          </cell>
          <cell r="E3155" t="str">
            <v>0020</v>
          </cell>
          <cell r="F3155">
            <v>460</v>
          </cell>
          <cell r="G3155" t="str">
            <v>500054</v>
          </cell>
          <cell r="I3155">
            <v>42735</v>
          </cell>
        </row>
        <row r="3156">
          <cell r="C3156" t="str">
            <v>S300001</v>
          </cell>
          <cell r="D3156" t="str">
            <v>00700</v>
          </cell>
          <cell r="E3156" t="str">
            <v>0060</v>
          </cell>
          <cell r="F3156">
            <v>39520</v>
          </cell>
          <cell r="G3156" t="str">
            <v>500054</v>
          </cell>
          <cell r="I3156">
            <v>42735</v>
          </cell>
        </row>
        <row r="3157">
          <cell r="C3157" t="str">
            <v>S300001</v>
          </cell>
          <cell r="D3157" t="str">
            <v>00800</v>
          </cell>
          <cell r="E3157" t="str">
            <v>0020</v>
          </cell>
          <cell r="F3157">
            <v>20</v>
          </cell>
          <cell r="G3157" t="str">
            <v>500054</v>
          </cell>
          <cell r="I3157">
            <v>42735</v>
          </cell>
        </row>
        <row r="3158">
          <cell r="C3158" t="str">
            <v>S300001</v>
          </cell>
          <cell r="D3158" t="str">
            <v>00800</v>
          </cell>
          <cell r="E3158" t="str">
            <v>0060</v>
          </cell>
          <cell r="F3158">
            <v>2650</v>
          </cell>
          <cell r="G3158" t="str">
            <v>500054</v>
          </cell>
          <cell r="I3158">
            <v>42735</v>
          </cell>
        </row>
        <row r="3159">
          <cell r="C3159" t="str">
            <v>S300001</v>
          </cell>
          <cell r="D3159" t="str">
            <v>00800</v>
          </cell>
          <cell r="E3159" t="str">
            <v>0080</v>
          </cell>
          <cell r="F3159">
            <v>7000</v>
          </cell>
          <cell r="G3159" t="str">
            <v>500054</v>
          </cell>
          <cell r="I3159">
            <v>42735</v>
          </cell>
        </row>
        <row r="3160">
          <cell r="C3160" t="str">
            <v>S300001</v>
          </cell>
          <cell r="D3160" t="str">
            <v>00801</v>
          </cell>
          <cell r="E3160" t="str">
            <v>0020</v>
          </cell>
          <cell r="F3160">
            <v>61</v>
          </cell>
          <cell r="G3160" t="str">
            <v>500054</v>
          </cell>
          <cell r="I3160">
            <v>42735</v>
          </cell>
        </row>
        <row r="3161">
          <cell r="C3161" t="str">
            <v>S300001</v>
          </cell>
          <cell r="D3161" t="str">
            <v>00801</v>
          </cell>
          <cell r="E3161" t="str">
            <v>0070</v>
          </cell>
          <cell r="F3161">
            <v>2622</v>
          </cell>
          <cell r="G3161" t="str">
            <v>500054</v>
          </cell>
          <cell r="I3161">
            <v>42735</v>
          </cell>
        </row>
        <row r="3162">
          <cell r="C3162" t="str">
            <v>S300001</v>
          </cell>
          <cell r="D3162" t="str">
            <v>00802</v>
          </cell>
          <cell r="E3162" t="str">
            <v>0010</v>
          </cell>
          <cell r="F3162">
            <v>31.02</v>
          </cell>
          <cell r="G3162" t="str">
            <v>500054</v>
          </cell>
          <cell r="I3162">
            <v>42735</v>
          </cell>
        </row>
        <row r="3163">
          <cell r="C3163" t="str">
            <v>S300001</v>
          </cell>
          <cell r="D3163" t="str">
            <v>00802</v>
          </cell>
          <cell r="E3163" t="str">
            <v>0030</v>
          </cell>
          <cell r="F3163">
            <v>6954</v>
          </cell>
          <cell r="G3163" t="str">
            <v>500054</v>
          </cell>
          <cell r="I3163">
            <v>42735</v>
          </cell>
        </row>
        <row r="3164">
          <cell r="C3164" t="str">
            <v>S300001</v>
          </cell>
          <cell r="D3164" t="str">
            <v>00802</v>
          </cell>
          <cell r="E3164" t="str">
            <v>0070</v>
          </cell>
          <cell r="F3164">
            <v>757</v>
          </cell>
          <cell r="G3164" t="str">
            <v>500054</v>
          </cell>
          <cell r="I3164">
            <v>42735</v>
          </cell>
        </row>
        <row r="3165">
          <cell r="C3165" t="str">
            <v>S300001</v>
          </cell>
          <cell r="D3165" t="str">
            <v>00900</v>
          </cell>
          <cell r="E3165" t="str">
            <v>0010</v>
          </cell>
          <cell r="F3165">
            <v>32</v>
          </cell>
          <cell r="G3165" t="str">
            <v>500054</v>
          </cell>
          <cell r="I3165">
            <v>42735</v>
          </cell>
        </row>
        <row r="3166">
          <cell r="C3166" t="str">
            <v>S300001</v>
          </cell>
          <cell r="D3166" t="str">
            <v>00900</v>
          </cell>
          <cell r="E3166" t="str">
            <v>0030</v>
          </cell>
          <cell r="F3166">
            <v>11948</v>
          </cell>
          <cell r="G3166" t="str">
            <v>500054</v>
          </cell>
          <cell r="I3166">
            <v>42735</v>
          </cell>
        </row>
        <row r="3167">
          <cell r="C3167" t="str">
            <v>S300001</v>
          </cell>
          <cell r="D3167" t="str">
            <v>00900</v>
          </cell>
          <cell r="E3167" t="str">
            <v>0070</v>
          </cell>
          <cell r="F3167">
            <v>248</v>
          </cell>
          <cell r="G3167" t="str">
            <v>500054</v>
          </cell>
          <cell r="I3167">
            <v>42735</v>
          </cell>
        </row>
        <row r="3168">
          <cell r="C3168" t="str">
            <v>S300001</v>
          </cell>
          <cell r="D3168" t="str">
            <v>01000</v>
          </cell>
          <cell r="E3168" t="str">
            <v>0010</v>
          </cell>
          <cell r="F3168">
            <v>33</v>
          </cell>
          <cell r="G3168" t="str">
            <v>500054</v>
          </cell>
          <cell r="I3168">
            <v>42735</v>
          </cell>
        </row>
        <row r="3169">
          <cell r="C3169" t="str">
            <v>S300001</v>
          </cell>
          <cell r="D3169" t="str">
            <v>01200</v>
          </cell>
          <cell r="E3169" t="str">
            <v>0010</v>
          </cell>
          <cell r="F3169">
            <v>35</v>
          </cell>
          <cell r="G3169" t="str">
            <v>500054</v>
          </cell>
          <cell r="I3169">
            <v>42735</v>
          </cell>
        </row>
        <row r="3170">
          <cell r="C3170" t="str">
            <v>S300001</v>
          </cell>
          <cell r="D3170" t="str">
            <v>01300</v>
          </cell>
          <cell r="E3170" t="str">
            <v>0070</v>
          </cell>
          <cell r="F3170">
            <v>353</v>
          </cell>
          <cell r="G3170" t="str">
            <v>500054</v>
          </cell>
          <cell r="I3170">
            <v>42735</v>
          </cell>
        </row>
        <row r="3171">
          <cell r="C3171" t="str">
            <v>S300001</v>
          </cell>
          <cell r="D3171" t="str">
            <v>01400</v>
          </cell>
          <cell r="E3171" t="str">
            <v>0020</v>
          </cell>
          <cell r="F3171">
            <v>594</v>
          </cell>
          <cell r="G3171" t="str">
            <v>500054</v>
          </cell>
          <cell r="I3171">
            <v>42735</v>
          </cell>
        </row>
        <row r="3172">
          <cell r="C3172" t="str">
            <v>S300001</v>
          </cell>
          <cell r="D3172" t="str">
            <v>01400</v>
          </cell>
          <cell r="E3172" t="str">
            <v>0060</v>
          </cell>
          <cell r="F3172">
            <v>45007</v>
          </cell>
          <cell r="G3172" t="str">
            <v>500054</v>
          </cell>
          <cell r="I3172">
            <v>42735</v>
          </cell>
        </row>
        <row r="3173">
          <cell r="C3173" t="str">
            <v>S300001</v>
          </cell>
          <cell r="D3173" t="str">
            <v>01400</v>
          </cell>
          <cell r="E3173" t="str">
            <v>0080</v>
          </cell>
          <cell r="F3173">
            <v>154545</v>
          </cell>
          <cell r="G3173" t="str">
            <v>500054</v>
          </cell>
          <cell r="I3173">
            <v>42735</v>
          </cell>
        </row>
        <row r="3174">
          <cell r="C3174" t="str">
            <v>S300001</v>
          </cell>
          <cell r="D3174" t="str">
            <v>01400</v>
          </cell>
          <cell r="E3174" t="str">
            <v>0100</v>
          </cell>
          <cell r="F3174">
            <v>3213.4</v>
          </cell>
          <cell r="G3174" t="str">
            <v>500054</v>
          </cell>
          <cell r="I3174">
            <v>42735</v>
          </cell>
        </row>
        <row r="3175">
          <cell r="C3175" t="str">
            <v>S300001</v>
          </cell>
          <cell r="D3175" t="str">
            <v>01400</v>
          </cell>
          <cell r="E3175" t="str">
            <v>0140</v>
          </cell>
          <cell r="F3175">
            <v>1321</v>
          </cell>
          <cell r="G3175" t="str">
            <v>500054</v>
          </cell>
          <cell r="I3175">
            <v>42735</v>
          </cell>
        </row>
        <row r="3176">
          <cell r="C3176" t="str">
            <v>S300001</v>
          </cell>
          <cell r="D3176" t="str">
            <v>01600</v>
          </cell>
          <cell r="E3176" t="str">
            <v>0010</v>
          </cell>
          <cell r="F3176">
            <v>40</v>
          </cell>
          <cell r="G3176" t="str">
            <v>500054</v>
          </cell>
          <cell r="I3176">
            <v>42735</v>
          </cell>
        </row>
        <row r="3177">
          <cell r="C3177" t="str">
            <v>S300001</v>
          </cell>
          <cell r="D3177" t="str">
            <v>01600</v>
          </cell>
          <cell r="E3177" t="str">
            <v>0030</v>
          </cell>
          <cell r="F3177">
            <v>16836</v>
          </cell>
          <cell r="G3177" t="str">
            <v>500054</v>
          </cell>
          <cell r="I3177">
            <v>42735</v>
          </cell>
        </row>
        <row r="3178">
          <cell r="C3178" t="str">
            <v>S300001</v>
          </cell>
          <cell r="D3178" t="str">
            <v>01600</v>
          </cell>
          <cell r="E3178" t="str">
            <v>0070</v>
          </cell>
          <cell r="F3178">
            <v>589</v>
          </cell>
          <cell r="G3178" t="str">
            <v>500054</v>
          </cell>
          <cell r="I3178">
            <v>42735</v>
          </cell>
        </row>
        <row r="3179">
          <cell r="C3179" t="str">
            <v>S300001</v>
          </cell>
          <cell r="D3179" t="str">
            <v>01600</v>
          </cell>
          <cell r="E3179" t="str">
            <v>0090</v>
          </cell>
          <cell r="F3179">
            <v>2.95</v>
          </cell>
          <cell r="G3179" t="str">
            <v>500054</v>
          </cell>
          <cell r="I3179">
            <v>42735</v>
          </cell>
        </row>
        <row r="3180">
          <cell r="C3180" t="str">
            <v>S300001</v>
          </cell>
          <cell r="D3180" t="str">
            <v>01600</v>
          </cell>
          <cell r="E3180" t="str">
            <v>0130</v>
          </cell>
          <cell r="F3180">
            <v>186</v>
          </cell>
          <cell r="G3180" t="str">
            <v>500054</v>
          </cell>
          <cell r="I3180">
            <v>42735</v>
          </cell>
        </row>
        <row r="3181">
          <cell r="C3181" t="str">
            <v>S300001</v>
          </cell>
          <cell r="D3181" t="str">
            <v>01600</v>
          </cell>
          <cell r="E3181" t="str">
            <v>0150</v>
          </cell>
          <cell r="F3181">
            <v>1184</v>
          </cell>
          <cell r="G3181" t="str">
            <v>500054</v>
          </cell>
          <cell r="I3181">
            <v>42735</v>
          </cell>
        </row>
        <row r="3182">
          <cell r="C3182" t="str">
            <v>S300001</v>
          </cell>
          <cell r="D3182" t="str">
            <v>01800</v>
          </cell>
          <cell r="E3182" t="str">
            <v>0010</v>
          </cell>
          <cell r="F3182">
            <v>42</v>
          </cell>
          <cell r="G3182" t="str">
            <v>500054</v>
          </cell>
          <cell r="I3182">
            <v>42735</v>
          </cell>
        </row>
        <row r="3183">
          <cell r="C3183" t="str">
            <v>S300001</v>
          </cell>
          <cell r="D3183" t="str">
            <v>02000</v>
          </cell>
          <cell r="E3183" t="str">
            <v>0010</v>
          </cell>
          <cell r="F3183">
            <v>45</v>
          </cell>
          <cell r="G3183" t="str">
            <v>500054</v>
          </cell>
          <cell r="I3183">
            <v>42735</v>
          </cell>
        </row>
        <row r="3184">
          <cell r="C3184" t="str">
            <v>S300001</v>
          </cell>
          <cell r="D3184" t="str">
            <v>02200</v>
          </cell>
          <cell r="E3184" t="str">
            <v>0010</v>
          </cell>
          <cell r="F3184">
            <v>101</v>
          </cell>
          <cell r="G3184" t="str">
            <v>500054</v>
          </cell>
          <cell r="I3184">
            <v>42735</v>
          </cell>
        </row>
        <row r="3185">
          <cell r="C3185" t="str">
            <v>S300001</v>
          </cell>
          <cell r="D3185" t="str">
            <v>02400</v>
          </cell>
          <cell r="E3185" t="str">
            <v>0010</v>
          </cell>
          <cell r="F3185">
            <v>116</v>
          </cell>
          <cell r="G3185" t="str">
            <v>500054</v>
          </cell>
          <cell r="I3185">
            <v>42735</v>
          </cell>
        </row>
        <row r="3186">
          <cell r="C3186" t="str">
            <v>S300001</v>
          </cell>
          <cell r="D3186" t="str">
            <v>02410</v>
          </cell>
          <cell r="E3186" t="str">
            <v>0080</v>
          </cell>
          <cell r="F3186">
            <v>27</v>
          </cell>
          <cell r="G3186" t="str">
            <v>500054</v>
          </cell>
          <cell r="I3186">
            <v>42735</v>
          </cell>
        </row>
        <row r="3187">
          <cell r="C3187" t="str">
            <v>S300001</v>
          </cell>
          <cell r="D3187" t="str">
            <v>02600</v>
          </cell>
          <cell r="E3187" t="str">
            <v>0010</v>
          </cell>
          <cell r="F3187">
            <v>88</v>
          </cell>
          <cell r="G3187" t="str">
            <v>500054</v>
          </cell>
          <cell r="I3187">
            <v>42735</v>
          </cell>
        </row>
        <row r="3188">
          <cell r="C3188" t="str">
            <v>S300001</v>
          </cell>
          <cell r="D3188" t="str">
            <v>02700</v>
          </cell>
          <cell r="E3188" t="str">
            <v>0100</v>
          </cell>
          <cell r="F3188">
            <v>3300.48</v>
          </cell>
          <cell r="G3188" t="str">
            <v>500054</v>
          </cell>
          <cell r="I3188">
            <v>42735</v>
          </cell>
        </row>
        <row r="3189">
          <cell r="C3189" t="str">
            <v>S300001</v>
          </cell>
          <cell r="D3189" t="str">
            <v>02800</v>
          </cell>
          <cell r="E3189" t="str">
            <v>0080</v>
          </cell>
          <cell r="F3189">
            <v>10539</v>
          </cell>
          <cell r="G3189" t="str">
            <v>500054</v>
          </cell>
          <cell r="I3189">
            <v>42735</v>
          </cell>
        </row>
        <row r="3190">
          <cell r="C3190" t="str">
            <v>S300001</v>
          </cell>
          <cell r="D3190" t="str">
            <v>03200</v>
          </cell>
          <cell r="E3190" t="str">
            <v>0030</v>
          </cell>
          <cell r="F3190">
            <v>5490</v>
          </cell>
          <cell r="G3190" t="str">
            <v>500054</v>
          </cell>
          <cell r="I3190">
            <v>42735</v>
          </cell>
        </row>
        <row r="3191">
          <cell r="C3191" t="str">
            <v>S300001</v>
          </cell>
          <cell r="D3191" t="str">
            <v>03200</v>
          </cell>
          <cell r="E3191" t="str">
            <v>0080</v>
          </cell>
          <cell r="F3191">
            <v>1527</v>
          </cell>
          <cell r="G3191" t="str">
            <v>500054</v>
          </cell>
          <cell r="I3191">
            <v>42735</v>
          </cell>
        </row>
        <row r="3192">
          <cell r="C3192" t="str">
            <v>S300001</v>
          </cell>
          <cell r="D3192" t="str">
            <v>01400</v>
          </cell>
          <cell r="E3192" t="str">
            <v>0150</v>
          </cell>
          <cell r="F3192">
            <v>15417</v>
          </cell>
          <cell r="G3192" t="str">
            <v>500058</v>
          </cell>
          <cell r="I3192">
            <v>42735</v>
          </cell>
        </row>
        <row r="3193">
          <cell r="C3193" t="str">
            <v>S300001</v>
          </cell>
          <cell r="D3193" t="str">
            <v>00700</v>
          </cell>
          <cell r="E3193" t="str">
            <v>0020</v>
          </cell>
          <cell r="F3193">
            <v>168</v>
          </cell>
          <cell r="G3193" t="str">
            <v>500058</v>
          </cell>
          <cell r="I3193">
            <v>42735</v>
          </cell>
        </row>
        <row r="3194">
          <cell r="C3194" t="str">
            <v>S300001</v>
          </cell>
          <cell r="D3194" t="str">
            <v>03201</v>
          </cell>
          <cell r="E3194" t="str">
            <v>0080</v>
          </cell>
          <cell r="F3194">
            <v>122</v>
          </cell>
          <cell r="G3194" t="str">
            <v>500058</v>
          </cell>
          <cell r="I3194">
            <v>42735</v>
          </cell>
        </row>
        <row r="3195">
          <cell r="C3195" t="str">
            <v>S300001</v>
          </cell>
          <cell r="D3195" t="str">
            <v>00100</v>
          </cell>
          <cell r="E3195" t="str">
            <v>0010</v>
          </cell>
          <cell r="F3195">
            <v>30</v>
          </cell>
          <cell r="G3195" t="str">
            <v>500058</v>
          </cell>
          <cell r="I3195">
            <v>42735</v>
          </cell>
        </row>
        <row r="3196">
          <cell r="C3196" t="str">
            <v>S300001</v>
          </cell>
          <cell r="D3196" t="str">
            <v>00900</v>
          </cell>
          <cell r="E3196" t="str">
            <v>0010</v>
          </cell>
          <cell r="F3196">
            <v>32</v>
          </cell>
          <cell r="G3196" t="str">
            <v>500058</v>
          </cell>
          <cell r="I3196">
            <v>42735</v>
          </cell>
        </row>
        <row r="3197">
          <cell r="C3197" t="str">
            <v>S300001</v>
          </cell>
          <cell r="D3197" t="str">
            <v>02200</v>
          </cell>
          <cell r="E3197" t="str">
            <v>0010</v>
          </cell>
          <cell r="F3197">
            <v>101</v>
          </cell>
          <cell r="G3197" t="str">
            <v>500058</v>
          </cell>
          <cell r="I3197">
            <v>42735</v>
          </cell>
        </row>
        <row r="3198">
          <cell r="C3198" t="str">
            <v>S300001</v>
          </cell>
          <cell r="D3198" t="str">
            <v>00100</v>
          </cell>
          <cell r="E3198" t="str">
            <v>0150</v>
          </cell>
          <cell r="F3198">
            <v>15417</v>
          </cell>
          <cell r="G3198" t="str">
            <v>500058</v>
          </cell>
          <cell r="I3198">
            <v>42735</v>
          </cell>
        </row>
        <row r="3199">
          <cell r="C3199" t="str">
            <v>S300001</v>
          </cell>
          <cell r="D3199" t="str">
            <v>00800</v>
          </cell>
          <cell r="E3199" t="str">
            <v>0060</v>
          </cell>
          <cell r="F3199">
            <v>2478</v>
          </cell>
          <cell r="G3199" t="str">
            <v>500058</v>
          </cell>
          <cell r="I3199">
            <v>42735</v>
          </cell>
        </row>
        <row r="3200">
          <cell r="C3200" t="str">
            <v>S300001</v>
          </cell>
          <cell r="D3200" t="str">
            <v>01400</v>
          </cell>
          <cell r="E3200" t="str">
            <v>0030</v>
          </cell>
          <cell r="F3200">
            <v>75117</v>
          </cell>
          <cell r="G3200" t="str">
            <v>500058</v>
          </cell>
          <cell r="I3200">
            <v>42735</v>
          </cell>
        </row>
        <row r="3201">
          <cell r="C3201" t="str">
            <v>S300001</v>
          </cell>
          <cell r="D3201" t="str">
            <v>01700</v>
          </cell>
          <cell r="E3201" t="str">
            <v>0100</v>
          </cell>
          <cell r="F3201">
            <v>15</v>
          </cell>
          <cell r="G3201" t="str">
            <v>500058</v>
          </cell>
          <cell r="I3201">
            <v>42735</v>
          </cell>
        </row>
        <row r="3202">
          <cell r="C3202" t="str">
            <v>S300001</v>
          </cell>
          <cell r="D3202" t="str">
            <v>02700</v>
          </cell>
          <cell r="E3202" t="str">
            <v>0090</v>
          </cell>
          <cell r="F3202">
            <v>9.0399999999999991</v>
          </cell>
          <cell r="G3202" t="str">
            <v>500058</v>
          </cell>
          <cell r="I3202">
            <v>42735</v>
          </cell>
        </row>
        <row r="3203">
          <cell r="C3203" t="str">
            <v>S300001</v>
          </cell>
          <cell r="D3203" t="str">
            <v>01400</v>
          </cell>
          <cell r="E3203" t="str">
            <v>0060</v>
          </cell>
          <cell r="F3203">
            <v>24284</v>
          </cell>
          <cell r="G3203" t="str">
            <v>500058</v>
          </cell>
          <cell r="I3203">
            <v>42735</v>
          </cell>
        </row>
        <row r="3204">
          <cell r="C3204" t="str">
            <v>S300001</v>
          </cell>
          <cell r="D3204" t="str">
            <v>00801</v>
          </cell>
          <cell r="E3204" t="str">
            <v>0070</v>
          </cell>
          <cell r="F3204">
            <v>4230</v>
          </cell>
          <cell r="G3204" t="str">
            <v>500058</v>
          </cell>
          <cell r="I3204">
            <v>42735</v>
          </cell>
        </row>
        <row r="3205">
          <cell r="C3205" t="str">
            <v>S300001</v>
          </cell>
          <cell r="D3205" t="str">
            <v>00100</v>
          </cell>
          <cell r="E3205" t="str">
            <v>0140</v>
          </cell>
          <cell r="F3205">
            <v>1317</v>
          </cell>
          <cell r="G3205" t="str">
            <v>500058</v>
          </cell>
          <cell r="I3205">
            <v>42735</v>
          </cell>
        </row>
        <row r="3206">
          <cell r="C3206" t="str">
            <v>S300001</v>
          </cell>
          <cell r="D3206" t="str">
            <v>00100</v>
          </cell>
          <cell r="E3206" t="str">
            <v>0070</v>
          </cell>
          <cell r="F3206">
            <v>1021</v>
          </cell>
          <cell r="G3206" t="str">
            <v>500058</v>
          </cell>
          <cell r="I3206">
            <v>42735</v>
          </cell>
        </row>
        <row r="3207">
          <cell r="C3207" t="str">
            <v>S300001</v>
          </cell>
          <cell r="D3207" t="str">
            <v>00200</v>
          </cell>
          <cell r="E3207" t="str">
            <v>0140</v>
          </cell>
          <cell r="F3207">
            <v>2797</v>
          </cell>
          <cell r="G3207" t="str">
            <v>500058</v>
          </cell>
          <cell r="I3207">
            <v>42735</v>
          </cell>
        </row>
        <row r="3208">
          <cell r="C3208" t="str">
            <v>S300001</v>
          </cell>
          <cell r="D3208" t="str">
            <v>00700</v>
          </cell>
          <cell r="E3208" t="str">
            <v>0080</v>
          </cell>
          <cell r="F3208">
            <v>49777</v>
          </cell>
          <cell r="G3208" t="str">
            <v>500058</v>
          </cell>
          <cell r="I3208">
            <v>42735</v>
          </cell>
        </row>
        <row r="3209">
          <cell r="C3209" t="str">
            <v>S300001</v>
          </cell>
          <cell r="D3209" t="str">
            <v>00801</v>
          </cell>
          <cell r="E3209" t="str">
            <v>0020</v>
          </cell>
          <cell r="F3209">
            <v>27</v>
          </cell>
          <cell r="G3209" t="str">
            <v>500058</v>
          </cell>
          <cell r="I3209">
            <v>42735</v>
          </cell>
        </row>
        <row r="3210">
          <cell r="C3210" t="str">
            <v>S300001</v>
          </cell>
          <cell r="D3210" t="str">
            <v>01300</v>
          </cell>
          <cell r="E3210" t="str">
            <v>0010</v>
          </cell>
          <cell r="F3210">
            <v>43</v>
          </cell>
          <cell r="G3210" t="str">
            <v>500058</v>
          </cell>
          <cell r="I3210">
            <v>42735</v>
          </cell>
        </row>
        <row r="3211">
          <cell r="C3211" t="str">
            <v>S300001</v>
          </cell>
          <cell r="D3211" t="str">
            <v>00801</v>
          </cell>
          <cell r="E3211" t="str">
            <v>0080</v>
          </cell>
          <cell r="F3211">
            <v>6484</v>
          </cell>
          <cell r="G3211" t="str">
            <v>500058</v>
          </cell>
          <cell r="I3211">
            <v>42735</v>
          </cell>
        </row>
        <row r="3212">
          <cell r="C3212" t="str">
            <v>S300001</v>
          </cell>
          <cell r="D3212" t="str">
            <v>01400</v>
          </cell>
          <cell r="E3212" t="str">
            <v>0090</v>
          </cell>
          <cell r="F3212">
            <v>9.0399999999999991</v>
          </cell>
          <cell r="G3212" t="str">
            <v>500058</v>
          </cell>
          <cell r="I3212">
            <v>42735</v>
          </cell>
        </row>
        <row r="3213">
          <cell r="C3213" t="str">
            <v>S300001</v>
          </cell>
          <cell r="D3213" t="str">
            <v>01700</v>
          </cell>
          <cell r="E3213" t="str">
            <v>0030</v>
          </cell>
          <cell r="F3213">
            <v>4392</v>
          </cell>
          <cell r="G3213" t="str">
            <v>500058</v>
          </cell>
          <cell r="I3213">
            <v>42735</v>
          </cell>
        </row>
        <row r="3214">
          <cell r="C3214" t="str">
            <v>S300001</v>
          </cell>
          <cell r="D3214" t="str">
            <v>01800</v>
          </cell>
          <cell r="E3214" t="str">
            <v>0010</v>
          </cell>
          <cell r="F3214">
            <v>42</v>
          </cell>
          <cell r="G3214" t="str">
            <v>500058</v>
          </cell>
          <cell r="I3214">
            <v>42735</v>
          </cell>
        </row>
        <row r="3215">
          <cell r="C3215" t="str">
            <v>S300001</v>
          </cell>
          <cell r="D3215" t="str">
            <v>02400</v>
          </cell>
          <cell r="E3215" t="str">
            <v>0010</v>
          </cell>
          <cell r="F3215">
            <v>116</v>
          </cell>
          <cell r="G3215" t="str">
            <v>500058</v>
          </cell>
          <cell r="I3215">
            <v>42735</v>
          </cell>
        </row>
        <row r="3216">
          <cell r="C3216" t="str">
            <v>S300001</v>
          </cell>
          <cell r="D3216" t="str">
            <v>02500</v>
          </cell>
          <cell r="E3216" t="str">
            <v>0010</v>
          </cell>
          <cell r="F3216">
            <v>99</v>
          </cell>
          <cell r="G3216" t="str">
            <v>500058</v>
          </cell>
          <cell r="I3216">
            <v>42735</v>
          </cell>
        </row>
        <row r="3217">
          <cell r="C3217" t="str">
            <v>S300001</v>
          </cell>
          <cell r="D3217" t="str">
            <v>03200</v>
          </cell>
          <cell r="E3217" t="str">
            <v>0020</v>
          </cell>
          <cell r="F3217">
            <v>33</v>
          </cell>
          <cell r="G3217" t="str">
            <v>500058</v>
          </cell>
          <cell r="I3217">
            <v>42735</v>
          </cell>
        </row>
        <row r="3218">
          <cell r="C3218" t="str">
            <v>S300001</v>
          </cell>
          <cell r="D3218" t="str">
            <v>00100</v>
          </cell>
          <cell r="E3218" t="str">
            <v>0130</v>
          </cell>
          <cell r="F3218">
            <v>5472</v>
          </cell>
          <cell r="G3218" t="str">
            <v>500058</v>
          </cell>
          <cell r="I3218">
            <v>42735</v>
          </cell>
        </row>
        <row r="3219">
          <cell r="C3219" t="str">
            <v>S300001</v>
          </cell>
          <cell r="D3219" t="str">
            <v>00400</v>
          </cell>
          <cell r="E3219" t="str">
            <v>0060</v>
          </cell>
          <cell r="F3219">
            <v>161</v>
          </cell>
          <cell r="G3219" t="str">
            <v>500058</v>
          </cell>
          <cell r="I3219">
            <v>42735</v>
          </cell>
        </row>
        <row r="3220">
          <cell r="C3220" t="str">
            <v>S300001</v>
          </cell>
          <cell r="D3220" t="str">
            <v>00700</v>
          </cell>
          <cell r="E3220" t="str">
            <v>0060</v>
          </cell>
          <cell r="F3220">
            <v>21806</v>
          </cell>
          <cell r="G3220" t="str">
            <v>500058</v>
          </cell>
          <cell r="I3220">
            <v>42735</v>
          </cell>
        </row>
        <row r="3221">
          <cell r="C3221" t="str">
            <v>S300001</v>
          </cell>
          <cell r="D3221" t="str">
            <v>00200</v>
          </cell>
          <cell r="E3221" t="str">
            <v>0130</v>
          </cell>
          <cell r="F3221">
            <v>570</v>
          </cell>
          <cell r="G3221" t="str">
            <v>500058</v>
          </cell>
          <cell r="I3221">
            <v>42735</v>
          </cell>
        </row>
        <row r="3222">
          <cell r="C3222" t="str">
            <v>S300001</v>
          </cell>
          <cell r="D3222" t="str">
            <v>00801</v>
          </cell>
          <cell r="E3222" t="str">
            <v>0010</v>
          </cell>
          <cell r="F3222">
            <v>31.01</v>
          </cell>
          <cell r="G3222" t="str">
            <v>500058</v>
          </cell>
          <cell r="I3222">
            <v>42735</v>
          </cell>
        </row>
        <row r="3223">
          <cell r="C3223" t="str">
            <v>S300001</v>
          </cell>
          <cell r="D3223" t="str">
            <v>01300</v>
          </cell>
          <cell r="E3223" t="str">
            <v>0080</v>
          </cell>
          <cell r="F3223">
            <v>2916</v>
          </cell>
          <cell r="G3223" t="str">
            <v>500058</v>
          </cell>
          <cell r="I3223">
            <v>42735</v>
          </cell>
        </row>
        <row r="3224">
          <cell r="C3224" t="str">
            <v>S300001</v>
          </cell>
          <cell r="D3224" t="str">
            <v>01400</v>
          </cell>
          <cell r="E3224" t="str">
            <v>0070</v>
          </cell>
          <cell r="F3224">
            <v>8094</v>
          </cell>
          <cell r="G3224" t="str">
            <v>500058</v>
          </cell>
          <cell r="I3224">
            <v>42735</v>
          </cell>
        </row>
        <row r="3225">
          <cell r="C3225" t="str">
            <v>S300001</v>
          </cell>
          <cell r="D3225" t="str">
            <v>01400</v>
          </cell>
          <cell r="E3225" t="str">
            <v>0080</v>
          </cell>
          <cell r="F3225">
            <v>65175</v>
          </cell>
          <cell r="G3225" t="str">
            <v>500058</v>
          </cell>
          <cell r="I3225">
            <v>42735</v>
          </cell>
        </row>
        <row r="3226">
          <cell r="C3226" t="str">
            <v>S300001</v>
          </cell>
          <cell r="D3226" t="str">
            <v>01400</v>
          </cell>
          <cell r="E3226" t="str">
            <v>0100</v>
          </cell>
          <cell r="F3226">
            <v>2483</v>
          </cell>
          <cell r="G3226" t="str">
            <v>500058</v>
          </cell>
          <cell r="I3226">
            <v>42735</v>
          </cell>
        </row>
        <row r="3227">
          <cell r="C3227" t="str">
            <v>S300001</v>
          </cell>
          <cell r="D3227" t="str">
            <v>01700</v>
          </cell>
          <cell r="E3227" t="str">
            <v>0010</v>
          </cell>
          <cell r="F3227">
            <v>41</v>
          </cell>
          <cell r="G3227" t="str">
            <v>500058</v>
          </cell>
          <cell r="I3227">
            <v>42735</v>
          </cell>
        </row>
        <row r="3228">
          <cell r="C3228" t="str">
            <v>S300001</v>
          </cell>
          <cell r="D3228" t="str">
            <v>01700</v>
          </cell>
          <cell r="E3228" t="str">
            <v>0080</v>
          </cell>
          <cell r="F3228">
            <v>2716</v>
          </cell>
          <cell r="G3228" t="str">
            <v>500058</v>
          </cell>
          <cell r="I3228">
            <v>42735</v>
          </cell>
        </row>
        <row r="3229">
          <cell r="C3229" t="str">
            <v>S300001</v>
          </cell>
          <cell r="D3229" t="str">
            <v>02000</v>
          </cell>
          <cell r="E3229" t="str">
            <v>0010</v>
          </cell>
          <cell r="F3229">
            <v>45</v>
          </cell>
          <cell r="G3229" t="str">
            <v>500058</v>
          </cell>
          <cell r="I3229">
            <v>42735</v>
          </cell>
        </row>
        <row r="3230">
          <cell r="C3230" t="str">
            <v>S300001</v>
          </cell>
          <cell r="D3230" t="str">
            <v>02410</v>
          </cell>
          <cell r="E3230" t="str">
            <v>0010</v>
          </cell>
          <cell r="F3230">
            <v>30</v>
          </cell>
          <cell r="G3230" t="str">
            <v>500058</v>
          </cell>
          <cell r="I3230">
            <v>42735</v>
          </cell>
        </row>
        <row r="3231">
          <cell r="C3231" t="str">
            <v>S300001</v>
          </cell>
          <cell r="D3231" t="str">
            <v>03200</v>
          </cell>
          <cell r="E3231" t="str">
            <v>0030</v>
          </cell>
          <cell r="F3231">
            <v>12078</v>
          </cell>
          <cell r="G3231" t="str">
            <v>500058</v>
          </cell>
          <cell r="I3231">
            <v>42735</v>
          </cell>
        </row>
        <row r="3232">
          <cell r="C3232" t="str">
            <v>S300001</v>
          </cell>
          <cell r="D3232" t="str">
            <v>02800</v>
          </cell>
          <cell r="E3232" t="str">
            <v>0070</v>
          </cell>
          <cell r="F3232">
            <v>1489</v>
          </cell>
          <cell r="G3232" t="str">
            <v>500058</v>
          </cell>
          <cell r="I3232">
            <v>42735</v>
          </cell>
        </row>
        <row r="3233">
          <cell r="C3233" t="str">
            <v>S300001</v>
          </cell>
          <cell r="D3233" t="str">
            <v>02600</v>
          </cell>
          <cell r="E3233" t="str">
            <v>0010</v>
          </cell>
          <cell r="F3233">
            <v>88</v>
          </cell>
          <cell r="G3233" t="str">
            <v>500058</v>
          </cell>
          <cell r="I3233">
            <v>42735</v>
          </cell>
        </row>
        <row r="3234">
          <cell r="C3234" t="str">
            <v>S300001</v>
          </cell>
          <cell r="D3234" t="str">
            <v>02800</v>
          </cell>
          <cell r="E3234" t="str">
            <v>0080</v>
          </cell>
          <cell r="F3234">
            <v>5429</v>
          </cell>
          <cell r="G3234" t="str">
            <v>500058</v>
          </cell>
          <cell r="I3234">
            <v>42735</v>
          </cell>
        </row>
        <row r="3235">
          <cell r="C3235" t="str">
            <v>S300001</v>
          </cell>
          <cell r="D3235" t="str">
            <v>03200</v>
          </cell>
          <cell r="E3235" t="str">
            <v>0070</v>
          </cell>
          <cell r="F3235">
            <v>5</v>
          </cell>
          <cell r="G3235" t="str">
            <v>500058</v>
          </cell>
          <cell r="I3235">
            <v>42735</v>
          </cell>
        </row>
        <row r="3236">
          <cell r="C3236" t="str">
            <v>S300001</v>
          </cell>
          <cell r="D3236" t="str">
            <v>02700</v>
          </cell>
          <cell r="E3236" t="str">
            <v>0100</v>
          </cell>
          <cell r="F3236">
            <v>2498</v>
          </cell>
          <cell r="G3236" t="str">
            <v>500058</v>
          </cell>
          <cell r="I3236">
            <v>42735</v>
          </cell>
        </row>
        <row r="3237">
          <cell r="C3237" t="str">
            <v>S300001</v>
          </cell>
          <cell r="D3237" t="str">
            <v>02100</v>
          </cell>
          <cell r="E3237" t="str">
            <v>0010</v>
          </cell>
          <cell r="F3237">
            <v>46</v>
          </cell>
          <cell r="G3237" t="str">
            <v>500058</v>
          </cell>
          <cell r="I3237">
            <v>42735</v>
          </cell>
        </row>
        <row r="3238">
          <cell r="C3238" t="str">
            <v>S300001</v>
          </cell>
          <cell r="D3238" t="str">
            <v>01700</v>
          </cell>
          <cell r="E3238" t="str">
            <v>0140</v>
          </cell>
          <cell r="F3238">
            <v>9</v>
          </cell>
          <cell r="G3238" t="str">
            <v>500058</v>
          </cell>
          <cell r="I3238">
            <v>42735</v>
          </cell>
        </row>
        <row r="3239">
          <cell r="C3239" t="str">
            <v>S300001</v>
          </cell>
          <cell r="D3239" t="str">
            <v>01700</v>
          </cell>
          <cell r="E3239" t="str">
            <v>0070</v>
          </cell>
          <cell r="F3239">
            <v>430</v>
          </cell>
          <cell r="G3239" t="str">
            <v>500058</v>
          </cell>
          <cell r="I3239">
            <v>42735</v>
          </cell>
        </row>
        <row r="3240">
          <cell r="C3240" t="str">
            <v>S300001</v>
          </cell>
          <cell r="D3240" t="str">
            <v>01700</v>
          </cell>
          <cell r="E3240" t="str">
            <v>0060</v>
          </cell>
          <cell r="F3240">
            <v>1442</v>
          </cell>
          <cell r="G3240" t="str">
            <v>500058</v>
          </cell>
          <cell r="I3240">
            <v>42735</v>
          </cell>
        </row>
        <row r="3241">
          <cell r="C3241" t="str">
            <v>S300001</v>
          </cell>
          <cell r="D3241" t="str">
            <v>00200</v>
          </cell>
          <cell r="E3241" t="str">
            <v>0070</v>
          </cell>
          <cell r="F3241">
            <v>14767</v>
          </cell>
          <cell r="G3241" t="str">
            <v>500058</v>
          </cell>
          <cell r="I3241">
            <v>42735</v>
          </cell>
        </row>
        <row r="3242">
          <cell r="C3242" t="str">
            <v>S300001</v>
          </cell>
          <cell r="D3242" t="str">
            <v>01400</v>
          </cell>
          <cell r="E3242" t="str">
            <v>0020</v>
          </cell>
          <cell r="F3242">
            <v>215</v>
          </cell>
          <cell r="G3242" t="str">
            <v>500058</v>
          </cell>
          <cell r="I3242">
            <v>42735</v>
          </cell>
        </row>
        <row r="3243">
          <cell r="C3243" t="str">
            <v>S300001</v>
          </cell>
          <cell r="D3243" t="str">
            <v>01100</v>
          </cell>
          <cell r="E3243" t="str">
            <v>0010</v>
          </cell>
          <cell r="F3243">
            <v>34</v>
          </cell>
          <cell r="G3243" t="str">
            <v>500058</v>
          </cell>
          <cell r="I3243">
            <v>42735</v>
          </cell>
        </row>
        <row r="3244">
          <cell r="C3244" t="str">
            <v>S300001</v>
          </cell>
          <cell r="D3244" t="str">
            <v>00800</v>
          </cell>
          <cell r="E3244" t="str">
            <v>0010</v>
          </cell>
          <cell r="F3244">
            <v>31</v>
          </cell>
          <cell r="G3244" t="str">
            <v>500058</v>
          </cell>
          <cell r="I3244">
            <v>42735</v>
          </cell>
        </row>
        <row r="3245">
          <cell r="C3245" t="str">
            <v>S300001</v>
          </cell>
          <cell r="D3245" t="str">
            <v>00801</v>
          </cell>
          <cell r="E3245" t="str">
            <v>0030</v>
          </cell>
          <cell r="F3245">
            <v>9882</v>
          </cell>
          <cell r="G3245" t="str">
            <v>500058</v>
          </cell>
          <cell r="I3245">
            <v>42735</v>
          </cell>
        </row>
        <row r="3246">
          <cell r="C3246" t="str">
            <v>S300001</v>
          </cell>
          <cell r="D3246" t="str">
            <v>00800</v>
          </cell>
          <cell r="E3246" t="str">
            <v>0070</v>
          </cell>
          <cell r="F3246">
            <v>1284</v>
          </cell>
          <cell r="G3246" t="str">
            <v>500058</v>
          </cell>
          <cell r="I3246">
            <v>42735</v>
          </cell>
        </row>
        <row r="3247">
          <cell r="C3247" t="str">
            <v>S300001</v>
          </cell>
          <cell r="D3247" t="str">
            <v>00700</v>
          </cell>
          <cell r="E3247" t="str">
            <v>0070</v>
          </cell>
          <cell r="F3247">
            <v>1021</v>
          </cell>
          <cell r="G3247" t="str">
            <v>500058</v>
          </cell>
          <cell r="I3247">
            <v>42735</v>
          </cell>
        </row>
        <row r="3248">
          <cell r="C3248" t="str">
            <v>S300001</v>
          </cell>
          <cell r="D3248" t="str">
            <v>00400</v>
          </cell>
          <cell r="E3248" t="str">
            <v>0140</v>
          </cell>
          <cell r="F3248">
            <v>10</v>
          </cell>
          <cell r="G3248" t="str">
            <v>500058</v>
          </cell>
          <cell r="I3248">
            <v>42735</v>
          </cell>
        </row>
        <row r="3249">
          <cell r="C3249" t="str">
            <v>S300001</v>
          </cell>
          <cell r="D3249" t="str">
            <v>00100</v>
          </cell>
          <cell r="E3249" t="str">
            <v>0080</v>
          </cell>
          <cell r="F3249">
            <v>49777</v>
          </cell>
          <cell r="G3249" t="str">
            <v>500058</v>
          </cell>
          <cell r="I3249">
            <v>42735</v>
          </cell>
        </row>
        <row r="3250">
          <cell r="C3250" t="str">
            <v>S300001</v>
          </cell>
          <cell r="D3250" t="str">
            <v>00100</v>
          </cell>
          <cell r="E3250" t="str">
            <v>0020</v>
          </cell>
          <cell r="F3250">
            <v>168</v>
          </cell>
          <cell r="G3250" t="str">
            <v>500058</v>
          </cell>
          <cell r="I3250">
            <v>42735</v>
          </cell>
        </row>
        <row r="3251">
          <cell r="C3251" t="str">
            <v>S300001</v>
          </cell>
          <cell r="D3251" t="str">
            <v>00100</v>
          </cell>
          <cell r="E3251" t="str">
            <v>0060</v>
          </cell>
          <cell r="F3251">
            <v>21806</v>
          </cell>
          <cell r="G3251" t="str">
            <v>500058</v>
          </cell>
          <cell r="I3251">
            <v>42735</v>
          </cell>
        </row>
        <row r="3252">
          <cell r="C3252" t="str">
            <v>S300001</v>
          </cell>
          <cell r="D3252" t="str">
            <v>00200</v>
          </cell>
          <cell r="E3252" t="str">
            <v>0060</v>
          </cell>
          <cell r="F3252">
            <v>2906</v>
          </cell>
          <cell r="G3252" t="str">
            <v>500058</v>
          </cell>
          <cell r="I3252">
            <v>42735</v>
          </cell>
        </row>
        <row r="3253">
          <cell r="C3253" t="str">
            <v>S300001</v>
          </cell>
          <cell r="D3253" t="str">
            <v>00100</v>
          </cell>
          <cell r="E3253" t="str">
            <v>0030</v>
          </cell>
          <cell r="F3253">
            <v>57915</v>
          </cell>
          <cell r="G3253" t="str">
            <v>500058</v>
          </cell>
          <cell r="I3253">
            <v>42735</v>
          </cell>
        </row>
        <row r="3254">
          <cell r="C3254" t="str">
            <v>S300001</v>
          </cell>
          <cell r="D3254" t="str">
            <v>00400</v>
          </cell>
          <cell r="E3254" t="str">
            <v>0070</v>
          </cell>
          <cell r="F3254">
            <v>64</v>
          </cell>
          <cell r="G3254" t="str">
            <v>500058</v>
          </cell>
          <cell r="I3254">
            <v>42735</v>
          </cell>
        </row>
        <row r="3255">
          <cell r="C3255" t="str">
            <v>S300001</v>
          </cell>
          <cell r="D3255" t="str">
            <v>00700</v>
          </cell>
          <cell r="E3255" t="str">
            <v>0030</v>
          </cell>
          <cell r="F3255">
            <v>57915</v>
          </cell>
          <cell r="G3255" t="str">
            <v>500058</v>
          </cell>
          <cell r="I3255">
            <v>42735</v>
          </cell>
        </row>
        <row r="3256">
          <cell r="C3256" t="str">
            <v>S300001</v>
          </cell>
          <cell r="D3256" t="str">
            <v>00800</v>
          </cell>
          <cell r="E3256" t="str">
            <v>0030</v>
          </cell>
          <cell r="F3256">
            <v>7320</v>
          </cell>
          <cell r="G3256" t="str">
            <v>500058</v>
          </cell>
          <cell r="I3256">
            <v>42735</v>
          </cell>
        </row>
        <row r="3257">
          <cell r="C3257" t="str">
            <v>S300001</v>
          </cell>
          <cell r="D3257" t="str">
            <v>00800</v>
          </cell>
          <cell r="E3257" t="str">
            <v>0080</v>
          </cell>
          <cell r="F3257">
            <v>5998</v>
          </cell>
          <cell r="G3257" t="str">
            <v>500058</v>
          </cell>
          <cell r="I3257">
            <v>42735</v>
          </cell>
        </row>
        <row r="3258">
          <cell r="C3258" t="str">
            <v>S300001</v>
          </cell>
          <cell r="D3258" t="str">
            <v>00800</v>
          </cell>
          <cell r="E3258" t="str">
            <v>0020</v>
          </cell>
          <cell r="F3258">
            <v>20</v>
          </cell>
          <cell r="G3258" t="str">
            <v>500058</v>
          </cell>
          <cell r="I3258">
            <v>42735</v>
          </cell>
        </row>
        <row r="3259">
          <cell r="C3259" t="str">
            <v>S300001</v>
          </cell>
          <cell r="D3259" t="str">
            <v>01400</v>
          </cell>
          <cell r="E3259" t="str">
            <v>0140</v>
          </cell>
          <cell r="F3259">
            <v>1317</v>
          </cell>
          <cell r="G3259" t="str">
            <v>500058</v>
          </cell>
          <cell r="I3259">
            <v>42735</v>
          </cell>
        </row>
        <row r="3260">
          <cell r="C3260" t="str">
            <v>S300001</v>
          </cell>
          <cell r="D3260" t="str">
            <v>01000</v>
          </cell>
          <cell r="E3260" t="str">
            <v>0010</v>
          </cell>
          <cell r="F3260">
            <v>33</v>
          </cell>
          <cell r="G3260" t="str">
            <v>500058</v>
          </cell>
          <cell r="I3260">
            <v>42735</v>
          </cell>
        </row>
        <row r="3261">
          <cell r="C3261" t="str">
            <v>S300001</v>
          </cell>
          <cell r="D3261" t="str">
            <v>01200</v>
          </cell>
          <cell r="E3261" t="str">
            <v>0010</v>
          </cell>
          <cell r="F3261">
            <v>35</v>
          </cell>
          <cell r="G3261" t="str">
            <v>500058</v>
          </cell>
          <cell r="I3261">
            <v>42735</v>
          </cell>
        </row>
        <row r="3262">
          <cell r="C3262" t="str">
            <v>S300001</v>
          </cell>
          <cell r="D3262" t="str">
            <v>01300</v>
          </cell>
          <cell r="E3262" t="str">
            <v>0070</v>
          </cell>
          <cell r="F3262">
            <v>1559</v>
          </cell>
          <cell r="G3262" t="str">
            <v>500058</v>
          </cell>
          <cell r="I3262">
            <v>42735</v>
          </cell>
        </row>
        <row r="3263">
          <cell r="C3263" t="str">
            <v>S300001</v>
          </cell>
          <cell r="D3263" t="str">
            <v>01400</v>
          </cell>
          <cell r="E3263" t="str">
            <v>0130</v>
          </cell>
          <cell r="F3263">
            <v>5472</v>
          </cell>
          <cell r="G3263" t="str">
            <v>500058</v>
          </cell>
          <cell r="I3263">
            <v>42735</v>
          </cell>
        </row>
        <row r="3264">
          <cell r="C3264" t="str">
            <v>S300001</v>
          </cell>
          <cell r="D3264" t="str">
            <v>01600</v>
          </cell>
          <cell r="E3264" t="str">
            <v>0010</v>
          </cell>
          <cell r="F3264">
            <v>40</v>
          </cell>
          <cell r="G3264" t="str">
            <v>500058</v>
          </cell>
          <cell r="I3264">
            <v>42735</v>
          </cell>
        </row>
        <row r="3265">
          <cell r="C3265" t="str">
            <v>S300001</v>
          </cell>
          <cell r="D3265" t="str">
            <v>01700</v>
          </cell>
          <cell r="E3265" t="str">
            <v>0020</v>
          </cell>
          <cell r="F3265">
            <v>12</v>
          </cell>
          <cell r="G3265" t="str">
            <v>500058</v>
          </cell>
          <cell r="I3265">
            <v>42735</v>
          </cell>
        </row>
        <row r="3266">
          <cell r="C3266" t="str">
            <v>S300001</v>
          </cell>
          <cell r="D3266" t="str">
            <v>01700</v>
          </cell>
          <cell r="E3266" t="str">
            <v>0130</v>
          </cell>
          <cell r="F3266">
            <v>131</v>
          </cell>
          <cell r="G3266" t="str">
            <v>500058</v>
          </cell>
          <cell r="I3266">
            <v>42735</v>
          </cell>
        </row>
        <row r="3267">
          <cell r="C3267" t="str">
            <v>S300001</v>
          </cell>
          <cell r="D3267" t="str">
            <v>01700</v>
          </cell>
          <cell r="E3267" t="str">
            <v>0150</v>
          </cell>
          <cell r="F3267">
            <v>203</v>
          </cell>
          <cell r="G3267" t="str">
            <v>500058</v>
          </cell>
          <cell r="I3267">
            <v>42735</v>
          </cell>
        </row>
        <row r="3268">
          <cell r="C3268" t="str">
            <v>S300001</v>
          </cell>
          <cell r="D3268" t="str">
            <v>01900</v>
          </cell>
          <cell r="E3268" t="str">
            <v>0010</v>
          </cell>
          <cell r="F3268">
            <v>44</v>
          </cell>
          <cell r="G3268" t="str">
            <v>500058</v>
          </cell>
          <cell r="I3268">
            <v>42735</v>
          </cell>
        </row>
        <row r="3269">
          <cell r="C3269" t="str">
            <v>S300001</v>
          </cell>
          <cell r="D3269" t="str">
            <v>02300</v>
          </cell>
          <cell r="E3269" t="str">
            <v>0010</v>
          </cell>
          <cell r="F3269">
            <v>115</v>
          </cell>
          <cell r="G3269" t="str">
            <v>500058</v>
          </cell>
          <cell r="I3269">
            <v>42735</v>
          </cell>
        </row>
        <row r="3270">
          <cell r="C3270" t="str">
            <v>S300001</v>
          </cell>
          <cell r="D3270" t="str">
            <v>02625</v>
          </cell>
          <cell r="E3270" t="str">
            <v>0010</v>
          </cell>
          <cell r="F3270">
            <v>89</v>
          </cell>
          <cell r="G3270" t="str">
            <v>500058</v>
          </cell>
          <cell r="I3270">
            <v>42735</v>
          </cell>
        </row>
        <row r="3271">
          <cell r="C3271" t="str">
            <v>S300001</v>
          </cell>
          <cell r="D3271" t="str">
            <v>02700</v>
          </cell>
          <cell r="E3271" t="str">
            <v>0020</v>
          </cell>
          <cell r="F3271">
            <v>227</v>
          </cell>
          <cell r="G3271" t="str">
            <v>500058</v>
          </cell>
          <cell r="I3271">
            <v>42735</v>
          </cell>
        </row>
        <row r="3272">
          <cell r="C3272" t="str">
            <v>S300001</v>
          </cell>
          <cell r="D3272" t="str">
            <v>03200</v>
          </cell>
          <cell r="E3272" t="str">
            <v>0080</v>
          </cell>
          <cell r="F3272">
            <v>2621</v>
          </cell>
          <cell r="G3272" t="str">
            <v>500058</v>
          </cell>
          <cell r="I3272">
            <v>42735</v>
          </cell>
        </row>
        <row r="3273">
          <cell r="C3273" t="str">
            <v>S300001</v>
          </cell>
          <cell r="D3273" t="str">
            <v>00800</v>
          </cell>
          <cell r="E3273" t="str">
            <v>0080</v>
          </cell>
          <cell r="F3273">
            <v>260</v>
          </cell>
          <cell r="G3273" t="str">
            <v>500060</v>
          </cell>
          <cell r="I3273">
            <v>42735</v>
          </cell>
        </row>
        <row r="3274">
          <cell r="C3274" t="str">
            <v>S300001</v>
          </cell>
          <cell r="D3274" t="str">
            <v>01800</v>
          </cell>
          <cell r="E3274" t="str">
            <v>0010</v>
          </cell>
          <cell r="F3274">
            <v>42</v>
          </cell>
          <cell r="G3274" t="str">
            <v>500060</v>
          </cell>
          <cell r="I3274">
            <v>42735</v>
          </cell>
        </row>
        <row r="3275">
          <cell r="C3275" t="str">
            <v>S300001</v>
          </cell>
          <cell r="D3275" t="str">
            <v>00100</v>
          </cell>
          <cell r="E3275" t="str">
            <v>0060</v>
          </cell>
          <cell r="F3275">
            <v>780</v>
          </cell>
          <cell r="G3275" t="str">
            <v>500060</v>
          </cell>
          <cell r="I3275">
            <v>42735</v>
          </cell>
        </row>
        <row r="3276">
          <cell r="C3276" t="str">
            <v>S300001</v>
          </cell>
          <cell r="D3276" t="str">
            <v>01400</v>
          </cell>
          <cell r="E3276" t="str">
            <v>0150</v>
          </cell>
          <cell r="F3276">
            <v>877</v>
          </cell>
          <cell r="G3276" t="str">
            <v>500060</v>
          </cell>
          <cell r="I3276">
            <v>42735</v>
          </cell>
        </row>
        <row r="3277">
          <cell r="C3277" t="str">
            <v>S300001</v>
          </cell>
          <cell r="D3277" t="str">
            <v>00100</v>
          </cell>
          <cell r="E3277" t="str">
            <v>0030</v>
          </cell>
          <cell r="F3277">
            <v>8988</v>
          </cell>
          <cell r="G3277" t="str">
            <v>500060</v>
          </cell>
          <cell r="I3277">
            <v>42735</v>
          </cell>
        </row>
        <row r="3278">
          <cell r="C3278" t="str">
            <v>S300001</v>
          </cell>
          <cell r="D3278" t="str">
            <v>02410</v>
          </cell>
          <cell r="E3278" t="str">
            <v>0010</v>
          </cell>
          <cell r="F3278">
            <v>30</v>
          </cell>
          <cell r="G3278" t="str">
            <v>500060</v>
          </cell>
          <cell r="I3278">
            <v>42735</v>
          </cell>
        </row>
        <row r="3279">
          <cell r="C3279" t="str">
            <v>S300001</v>
          </cell>
          <cell r="D3279" t="str">
            <v>00900</v>
          </cell>
          <cell r="E3279" t="str">
            <v>0010</v>
          </cell>
          <cell r="F3279">
            <v>32</v>
          </cell>
          <cell r="G3279" t="str">
            <v>500060</v>
          </cell>
          <cell r="I3279">
            <v>42735</v>
          </cell>
        </row>
        <row r="3280">
          <cell r="C3280" t="str">
            <v>S300001</v>
          </cell>
          <cell r="D3280" t="str">
            <v>02600</v>
          </cell>
          <cell r="E3280" t="str">
            <v>0100</v>
          </cell>
          <cell r="F3280">
            <v>5.75</v>
          </cell>
          <cell r="G3280" t="str">
            <v>500060</v>
          </cell>
          <cell r="I3280">
            <v>42735</v>
          </cell>
        </row>
        <row r="3281">
          <cell r="C3281" t="str">
            <v>S300001</v>
          </cell>
          <cell r="D3281" t="str">
            <v>01000</v>
          </cell>
          <cell r="E3281" t="str">
            <v>0010</v>
          </cell>
          <cell r="F3281">
            <v>33</v>
          </cell>
          <cell r="G3281" t="str">
            <v>500060</v>
          </cell>
          <cell r="I3281">
            <v>42735</v>
          </cell>
        </row>
        <row r="3282">
          <cell r="C3282" t="str">
            <v>S300001</v>
          </cell>
          <cell r="D3282" t="str">
            <v>02625</v>
          </cell>
          <cell r="E3282" t="str">
            <v>0010</v>
          </cell>
          <cell r="F3282">
            <v>89</v>
          </cell>
          <cell r="G3282" t="str">
            <v>500060</v>
          </cell>
          <cell r="I3282">
            <v>42735</v>
          </cell>
        </row>
        <row r="3283">
          <cell r="C3283" t="str">
            <v>S300001</v>
          </cell>
          <cell r="D3283" t="str">
            <v>00200</v>
          </cell>
          <cell r="E3283" t="str">
            <v>0140</v>
          </cell>
          <cell r="F3283">
            <v>192</v>
          </cell>
          <cell r="G3283" t="str">
            <v>500060</v>
          </cell>
          <cell r="I3283">
            <v>42735</v>
          </cell>
        </row>
        <row r="3284">
          <cell r="C3284" t="str">
            <v>S300001</v>
          </cell>
          <cell r="D3284" t="str">
            <v>02600</v>
          </cell>
          <cell r="E3284" t="str">
            <v>0080</v>
          </cell>
          <cell r="F3284">
            <v>3059</v>
          </cell>
          <cell r="G3284" t="str">
            <v>500060</v>
          </cell>
          <cell r="I3284">
            <v>42735</v>
          </cell>
        </row>
        <row r="3285">
          <cell r="C3285" t="str">
            <v>S300001</v>
          </cell>
          <cell r="D3285" t="str">
            <v>01400</v>
          </cell>
          <cell r="E3285" t="str">
            <v>0080</v>
          </cell>
          <cell r="F3285">
            <v>3189</v>
          </cell>
          <cell r="G3285" t="str">
            <v>500060</v>
          </cell>
          <cell r="I3285">
            <v>42735</v>
          </cell>
        </row>
        <row r="3286">
          <cell r="C3286" t="str">
            <v>S300001</v>
          </cell>
          <cell r="D3286" t="str">
            <v>01300</v>
          </cell>
          <cell r="E3286" t="str">
            <v>0010</v>
          </cell>
          <cell r="F3286">
            <v>43</v>
          </cell>
          <cell r="G3286" t="str">
            <v>500060</v>
          </cell>
          <cell r="I3286">
            <v>42735</v>
          </cell>
        </row>
        <row r="3287">
          <cell r="C3287" t="str">
            <v>S300001</v>
          </cell>
          <cell r="D3287" t="str">
            <v>00100</v>
          </cell>
          <cell r="E3287" t="str">
            <v>0070</v>
          </cell>
          <cell r="F3287">
            <v>46</v>
          </cell>
          <cell r="G3287" t="str">
            <v>500060</v>
          </cell>
          <cell r="I3287">
            <v>42735</v>
          </cell>
        </row>
        <row r="3288">
          <cell r="C3288" t="str">
            <v>S300001</v>
          </cell>
          <cell r="D3288" t="str">
            <v>02100</v>
          </cell>
          <cell r="E3288" t="str">
            <v>0010</v>
          </cell>
          <cell r="F3288">
            <v>46</v>
          </cell>
          <cell r="G3288" t="str">
            <v>500060</v>
          </cell>
          <cell r="I3288">
            <v>42735</v>
          </cell>
        </row>
        <row r="3289">
          <cell r="C3289" t="str">
            <v>S300001</v>
          </cell>
          <cell r="D3289" t="str">
            <v>02600</v>
          </cell>
          <cell r="E3289" t="str">
            <v>0010</v>
          </cell>
          <cell r="F3289">
            <v>88</v>
          </cell>
          <cell r="G3289" t="str">
            <v>500060</v>
          </cell>
          <cell r="I3289">
            <v>42735</v>
          </cell>
        </row>
        <row r="3290">
          <cell r="C3290" t="str">
            <v>S300001</v>
          </cell>
          <cell r="D3290" t="str">
            <v>00100</v>
          </cell>
          <cell r="E3290" t="str">
            <v>0010</v>
          </cell>
          <cell r="F3290">
            <v>30</v>
          </cell>
          <cell r="G3290" t="str">
            <v>500060</v>
          </cell>
          <cell r="I3290">
            <v>42735</v>
          </cell>
        </row>
        <row r="3291">
          <cell r="C3291" t="str">
            <v>S300001</v>
          </cell>
          <cell r="D3291" t="str">
            <v>02200</v>
          </cell>
          <cell r="E3291" t="str">
            <v>0010</v>
          </cell>
          <cell r="F3291">
            <v>101</v>
          </cell>
          <cell r="G3291" t="str">
            <v>500060</v>
          </cell>
          <cell r="I3291">
            <v>42735</v>
          </cell>
        </row>
        <row r="3292">
          <cell r="C3292" t="str">
            <v>S300001</v>
          </cell>
          <cell r="D3292" t="str">
            <v>00200</v>
          </cell>
          <cell r="E3292" t="str">
            <v>0130</v>
          </cell>
          <cell r="F3292">
            <v>108</v>
          </cell>
          <cell r="G3292" t="str">
            <v>500060</v>
          </cell>
          <cell r="I3292">
            <v>42735</v>
          </cell>
        </row>
        <row r="3293">
          <cell r="C3293" t="str">
            <v>S300001</v>
          </cell>
          <cell r="D3293" t="str">
            <v>00800</v>
          </cell>
          <cell r="E3293" t="str">
            <v>0030</v>
          </cell>
          <cell r="F3293">
            <v>1284</v>
          </cell>
          <cell r="G3293" t="str">
            <v>500060</v>
          </cell>
          <cell r="I3293">
            <v>42735</v>
          </cell>
        </row>
        <row r="3294">
          <cell r="C3294" t="str">
            <v>S300001</v>
          </cell>
          <cell r="D3294" t="str">
            <v>01400</v>
          </cell>
          <cell r="E3294" t="str">
            <v>0130</v>
          </cell>
          <cell r="F3294">
            <v>228</v>
          </cell>
          <cell r="G3294" t="str">
            <v>500060</v>
          </cell>
          <cell r="I3294">
            <v>42735</v>
          </cell>
        </row>
        <row r="3295">
          <cell r="C3295" t="str">
            <v>S300001</v>
          </cell>
          <cell r="D3295" t="str">
            <v>01300</v>
          </cell>
          <cell r="E3295" t="str">
            <v>0080</v>
          </cell>
          <cell r="F3295">
            <v>268</v>
          </cell>
          <cell r="G3295" t="str">
            <v>500060</v>
          </cell>
          <cell r="I3295">
            <v>42735</v>
          </cell>
        </row>
        <row r="3296">
          <cell r="C3296" t="str">
            <v>S300001</v>
          </cell>
          <cell r="D3296" t="str">
            <v>00100</v>
          </cell>
          <cell r="E3296" t="str">
            <v>0130</v>
          </cell>
          <cell r="F3296">
            <v>228</v>
          </cell>
          <cell r="G3296" t="str">
            <v>500060</v>
          </cell>
          <cell r="I3296">
            <v>42735</v>
          </cell>
        </row>
        <row r="3297">
          <cell r="C3297" t="str">
            <v>S300001</v>
          </cell>
          <cell r="D3297" t="str">
            <v>01400</v>
          </cell>
          <cell r="E3297" t="str">
            <v>0060</v>
          </cell>
          <cell r="F3297">
            <v>862</v>
          </cell>
          <cell r="G3297" t="str">
            <v>500060</v>
          </cell>
          <cell r="I3297">
            <v>42735</v>
          </cell>
        </row>
        <row r="3298">
          <cell r="C3298" t="str">
            <v>S300001</v>
          </cell>
          <cell r="D3298" t="str">
            <v>01400</v>
          </cell>
          <cell r="E3298" t="str">
            <v>0030</v>
          </cell>
          <cell r="F3298">
            <v>10272</v>
          </cell>
          <cell r="G3298" t="str">
            <v>500060</v>
          </cell>
          <cell r="I3298">
            <v>42735</v>
          </cell>
        </row>
        <row r="3299">
          <cell r="C3299" t="str">
            <v>S300001</v>
          </cell>
          <cell r="D3299" t="str">
            <v>02600</v>
          </cell>
          <cell r="E3299" t="str">
            <v>0070</v>
          </cell>
          <cell r="F3299">
            <v>846</v>
          </cell>
          <cell r="G3299" t="str">
            <v>500060</v>
          </cell>
          <cell r="I3299">
            <v>42735</v>
          </cell>
        </row>
        <row r="3300">
          <cell r="C3300" t="str">
            <v>S300001</v>
          </cell>
          <cell r="D3300" t="str">
            <v>00800</v>
          </cell>
          <cell r="E3300" t="str">
            <v>0010</v>
          </cell>
          <cell r="F3300">
            <v>31</v>
          </cell>
          <cell r="G3300" t="str">
            <v>500060</v>
          </cell>
          <cell r="I3300">
            <v>42735</v>
          </cell>
        </row>
        <row r="3301">
          <cell r="C3301" t="str">
            <v>S300001</v>
          </cell>
          <cell r="D3301" t="str">
            <v>02800</v>
          </cell>
          <cell r="E3301" t="str">
            <v>0080</v>
          </cell>
          <cell r="F3301">
            <v>380</v>
          </cell>
          <cell r="G3301" t="str">
            <v>500060</v>
          </cell>
          <cell r="I3301">
            <v>42735</v>
          </cell>
        </row>
        <row r="3302">
          <cell r="C3302" t="str">
            <v>S300001</v>
          </cell>
          <cell r="D3302" t="str">
            <v>01600</v>
          </cell>
          <cell r="E3302" t="str">
            <v>0010</v>
          </cell>
          <cell r="F3302">
            <v>40</v>
          </cell>
          <cell r="G3302" t="str">
            <v>500060</v>
          </cell>
          <cell r="I3302">
            <v>42735</v>
          </cell>
        </row>
        <row r="3303">
          <cell r="C3303" t="str">
            <v>S300001</v>
          </cell>
          <cell r="D3303" t="str">
            <v>00700</v>
          </cell>
          <cell r="E3303" t="str">
            <v>0070</v>
          </cell>
          <cell r="F3303">
            <v>46</v>
          </cell>
          <cell r="G3303" t="str">
            <v>500060</v>
          </cell>
          <cell r="I3303">
            <v>42735</v>
          </cell>
        </row>
        <row r="3304">
          <cell r="C3304" t="str">
            <v>S300001</v>
          </cell>
          <cell r="D3304" t="str">
            <v>00200</v>
          </cell>
          <cell r="E3304" t="str">
            <v>0060</v>
          </cell>
          <cell r="F3304">
            <v>429</v>
          </cell>
          <cell r="G3304" t="str">
            <v>500060</v>
          </cell>
          <cell r="I3304">
            <v>42735</v>
          </cell>
        </row>
        <row r="3305">
          <cell r="C3305" t="str">
            <v>S300001</v>
          </cell>
          <cell r="D3305" t="str">
            <v>00200</v>
          </cell>
          <cell r="E3305" t="str">
            <v>0070</v>
          </cell>
          <cell r="F3305">
            <v>627</v>
          </cell>
          <cell r="G3305" t="str">
            <v>500060</v>
          </cell>
          <cell r="I3305">
            <v>42735</v>
          </cell>
        </row>
        <row r="3306">
          <cell r="C3306" t="str">
            <v>S300001</v>
          </cell>
          <cell r="D3306" t="str">
            <v>00800</v>
          </cell>
          <cell r="E3306" t="str">
            <v>0070</v>
          </cell>
          <cell r="F3306">
            <v>4</v>
          </cell>
          <cell r="G3306" t="str">
            <v>500060</v>
          </cell>
          <cell r="I3306">
            <v>42735</v>
          </cell>
        </row>
        <row r="3307">
          <cell r="C3307" t="str">
            <v>S300001</v>
          </cell>
          <cell r="D3307" t="str">
            <v>00800</v>
          </cell>
          <cell r="E3307" t="str">
            <v>0020</v>
          </cell>
          <cell r="F3307">
            <v>6</v>
          </cell>
          <cell r="G3307" t="str">
            <v>500060</v>
          </cell>
          <cell r="I3307">
            <v>42735</v>
          </cell>
        </row>
        <row r="3308">
          <cell r="C3308" t="str">
            <v>S300001</v>
          </cell>
          <cell r="D3308" t="str">
            <v>01200</v>
          </cell>
          <cell r="E3308" t="str">
            <v>0010</v>
          </cell>
          <cell r="F3308">
            <v>35</v>
          </cell>
          <cell r="G3308" t="str">
            <v>500060</v>
          </cell>
          <cell r="I3308">
            <v>42735</v>
          </cell>
        </row>
        <row r="3309">
          <cell r="C3309" t="str">
            <v>S300001</v>
          </cell>
          <cell r="D3309" t="str">
            <v>01900</v>
          </cell>
          <cell r="E3309" t="str">
            <v>0010</v>
          </cell>
          <cell r="F3309">
            <v>44</v>
          </cell>
          <cell r="G3309" t="str">
            <v>500060</v>
          </cell>
          <cell r="I3309">
            <v>42735</v>
          </cell>
        </row>
        <row r="3310">
          <cell r="C3310" t="str">
            <v>S300001</v>
          </cell>
          <cell r="D3310" t="str">
            <v>02500</v>
          </cell>
          <cell r="E3310" t="str">
            <v>0010</v>
          </cell>
          <cell r="F3310">
            <v>99</v>
          </cell>
          <cell r="G3310" t="str">
            <v>500060</v>
          </cell>
          <cell r="I3310">
            <v>42735</v>
          </cell>
        </row>
        <row r="3311">
          <cell r="C3311" t="str">
            <v>S300001</v>
          </cell>
          <cell r="D3311" t="str">
            <v>02300</v>
          </cell>
          <cell r="E3311" t="str">
            <v>0010</v>
          </cell>
          <cell r="F3311">
            <v>115</v>
          </cell>
          <cell r="G3311" t="str">
            <v>500060</v>
          </cell>
          <cell r="I3311">
            <v>42735</v>
          </cell>
        </row>
        <row r="3312">
          <cell r="C3312" t="str">
            <v>S300001</v>
          </cell>
          <cell r="D3312" t="str">
            <v>01400</v>
          </cell>
          <cell r="E3312" t="str">
            <v>0020</v>
          </cell>
          <cell r="F3312">
            <v>48</v>
          </cell>
          <cell r="G3312" t="str">
            <v>500060</v>
          </cell>
          <cell r="I3312">
            <v>42735</v>
          </cell>
        </row>
        <row r="3313">
          <cell r="C3313" t="str">
            <v>S300001</v>
          </cell>
          <cell r="D3313" t="str">
            <v>01400</v>
          </cell>
          <cell r="E3313" t="str">
            <v>0100</v>
          </cell>
          <cell r="F3313">
            <v>272.75</v>
          </cell>
          <cell r="G3313" t="str">
            <v>500060</v>
          </cell>
          <cell r="I3313">
            <v>42735</v>
          </cell>
        </row>
        <row r="3314">
          <cell r="C3314" t="str">
            <v>S300001</v>
          </cell>
          <cell r="D3314" t="str">
            <v>02600</v>
          </cell>
          <cell r="E3314" t="str">
            <v>0060</v>
          </cell>
          <cell r="F3314">
            <v>450</v>
          </cell>
          <cell r="G3314" t="str">
            <v>500060</v>
          </cell>
          <cell r="I3314">
            <v>42735</v>
          </cell>
        </row>
        <row r="3315">
          <cell r="C3315" t="str">
            <v>S300001</v>
          </cell>
          <cell r="D3315" t="str">
            <v>02400</v>
          </cell>
          <cell r="E3315" t="str">
            <v>0010</v>
          </cell>
          <cell r="F3315">
            <v>116</v>
          </cell>
          <cell r="G3315" t="str">
            <v>500060</v>
          </cell>
          <cell r="I3315">
            <v>42735</v>
          </cell>
        </row>
        <row r="3316">
          <cell r="C3316" t="str">
            <v>S300001</v>
          </cell>
          <cell r="D3316" t="str">
            <v>00100</v>
          </cell>
          <cell r="E3316" t="str">
            <v>0140</v>
          </cell>
          <cell r="F3316">
            <v>19</v>
          </cell>
          <cell r="G3316" t="str">
            <v>500060</v>
          </cell>
          <cell r="I3316">
            <v>42735</v>
          </cell>
        </row>
        <row r="3317">
          <cell r="C3317" t="str">
            <v>S300001</v>
          </cell>
          <cell r="D3317" t="str">
            <v>00100</v>
          </cell>
          <cell r="E3317" t="str">
            <v>0020</v>
          </cell>
          <cell r="F3317">
            <v>42</v>
          </cell>
          <cell r="G3317" t="str">
            <v>500060</v>
          </cell>
          <cell r="I3317">
            <v>42735</v>
          </cell>
        </row>
        <row r="3318">
          <cell r="C3318" t="str">
            <v>S300001</v>
          </cell>
          <cell r="D3318" t="str">
            <v>00700</v>
          </cell>
          <cell r="E3318" t="str">
            <v>0030</v>
          </cell>
          <cell r="F3318">
            <v>8988</v>
          </cell>
          <cell r="G3318" t="str">
            <v>500060</v>
          </cell>
          <cell r="I3318">
            <v>42735</v>
          </cell>
        </row>
        <row r="3319">
          <cell r="C3319" t="str">
            <v>S300001</v>
          </cell>
          <cell r="D3319" t="str">
            <v>00700</v>
          </cell>
          <cell r="E3319" t="str">
            <v>0020</v>
          </cell>
          <cell r="F3319">
            <v>42</v>
          </cell>
          <cell r="G3319" t="str">
            <v>500060</v>
          </cell>
          <cell r="I3319">
            <v>42735</v>
          </cell>
        </row>
        <row r="3320">
          <cell r="C3320" t="str">
            <v>S300001</v>
          </cell>
          <cell r="D3320" t="str">
            <v>01400</v>
          </cell>
          <cell r="E3320" t="str">
            <v>0140</v>
          </cell>
          <cell r="F3320">
            <v>19</v>
          </cell>
          <cell r="G3320" t="str">
            <v>500060</v>
          </cell>
          <cell r="I3320">
            <v>42735</v>
          </cell>
        </row>
        <row r="3321">
          <cell r="C3321" t="str">
            <v>S300001</v>
          </cell>
          <cell r="D3321" t="str">
            <v>01400</v>
          </cell>
          <cell r="E3321" t="str">
            <v>0070</v>
          </cell>
          <cell r="F3321">
            <v>85</v>
          </cell>
          <cell r="G3321" t="str">
            <v>500060</v>
          </cell>
          <cell r="I3321">
            <v>42735</v>
          </cell>
        </row>
        <row r="3322">
          <cell r="C3322" t="str">
            <v>S300001</v>
          </cell>
          <cell r="D3322" t="str">
            <v>02700</v>
          </cell>
          <cell r="E3322" t="str">
            <v>0100</v>
          </cell>
          <cell r="F3322">
            <v>278.5</v>
          </cell>
          <cell r="G3322" t="str">
            <v>500060</v>
          </cell>
          <cell r="I3322">
            <v>42735</v>
          </cell>
        </row>
        <row r="3323">
          <cell r="C3323" t="str">
            <v>S300001</v>
          </cell>
          <cell r="D3323" t="str">
            <v>02000</v>
          </cell>
          <cell r="E3323" t="str">
            <v>0010</v>
          </cell>
          <cell r="F3323">
            <v>45</v>
          </cell>
          <cell r="G3323" t="str">
            <v>500060</v>
          </cell>
          <cell r="I3323">
            <v>42735</v>
          </cell>
        </row>
        <row r="3324">
          <cell r="C3324" t="str">
            <v>S300001</v>
          </cell>
          <cell r="D3324" t="str">
            <v>01300</v>
          </cell>
          <cell r="E3324" t="str">
            <v>0070</v>
          </cell>
          <cell r="F3324">
            <v>35</v>
          </cell>
          <cell r="G3324" t="str">
            <v>500060</v>
          </cell>
          <cell r="I3324">
            <v>42735</v>
          </cell>
        </row>
        <row r="3325">
          <cell r="C3325" t="str">
            <v>S300001</v>
          </cell>
          <cell r="D3325" t="str">
            <v>00100</v>
          </cell>
          <cell r="E3325" t="str">
            <v>0080</v>
          </cell>
          <cell r="F3325">
            <v>2661</v>
          </cell>
          <cell r="G3325" t="str">
            <v>500060</v>
          </cell>
          <cell r="I3325">
            <v>42735</v>
          </cell>
        </row>
        <row r="3326">
          <cell r="C3326" t="str">
            <v>S300001</v>
          </cell>
          <cell r="D3326" t="str">
            <v>00700</v>
          </cell>
          <cell r="E3326" t="str">
            <v>0080</v>
          </cell>
          <cell r="F3326">
            <v>2661</v>
          </cell>
          <cell r="G3326" t="str">
            <v>500060</v>
          </cell>
          <cell r="I3326">
            <v>42735</v>
          </cell>
        </row>
        <row r="3327">
          <cell r="C3327" t="str">
            <v>S300001</v>
          </cell>
          <cell r="D3327" t="str">
            <v>02700</v>
          </cell>
          <cell r="E3327" t="str">
            <v>0020</v>
          </cell>
          <cell r="F3327">
            <v>48</v>
          </cell>
          <cell r="G3327" t="str">
            <v>500060</v>
          </cell>
          <cell r="I3327">
            <v>42735</v>
          </cell>
        </row>
        <row r="3328">
          <cell r="C3328" t="str">
            <v>S300001</v>
          </cell>
          <cell r="D3328" t="str">
            <v>01700</v>
          </cell>
          <cell r="E3328" t="str">
            <v>0010</v>
          </cell>
          <cell r="F3328">
            <v>41</v>
          </cell>
          <cell r="G3328" t="str">
            <v>500060</v>
          </cell>
          <cell r="I3328">
            <v>42735</v>
          </cell>
        </row>
        <row r="3329">
          <cell r="C3329" t="str">
            <v>S300001</v>
          </cell>
          <cell r="D3329" t="str">
            <v>00100</v>
          </cell>
          <cell r="E3329" t="str">
            <v>0150</v>
          </cell>
          <cell r="F3329">
            <v>877</v>
          </cell>
          <cell r="G3329" t="str">
            <v>500060</v>
          </cell>
          <cell r="I3329">
            <v>42735</v>
          </cell>
        </row>
        <row r="3330">
          <cell r="C3330" t="str">
            <v>S300001</v>
          </cell>
          <cell r="D3330" t="str">
            <v>01100</v>
          </cell>
          <cell r="E3330" t="str">
            <v>0010</v>
          </cell>
          <cell r="F3330">
            <v>34</v>
          </cell>
          <cell r="G3330" t="str">
            <v>500060</v>
          </cell>
          <cell r="I3330">
            <v>42735</v>
          </cell>
        </row>
        <row r="3331">
          <cell r="C3331" t="str">
            <v>S300001</v>
          </cell>
          <cell r="D3331" t="str">
            <v>00800</v>
          </cell>
          <cell r="E3331" t="str">
            <v>0060</v>
          </cell>
          <cell r="F3331">
            <v>82</v>
          </cell>
          <cell r="G3331" t="str">
            <v>500060</v>
          </cell>
          <cell r="I3331">
            <v>42735</v>
          </cell>
        </row>
        <row r="3332">
          <cell r="C3332" t="str">
            <v>S300001</v>
          </cell>
          <cell r="D3332" t="str">
            <v>00700</v>
          </cell>
          <cell r="E3332" t="str">
            <v>0060</v>
          </cell>
          <cell r="F3332">
            <v>780</v>
          </cell>
          <cell r="G3332" t="str">
            <v>500060</v>
          </cell>
          <cell r="I3332">
            <v>42735</v>
          </cell>
        </row>
        <row r="3333">
          <cell r="C3333" t="str">
            <v>S300001</v>
          </cell>
          <cell r="D3333" t="str">
            <v>03200</v>
          </cell>
          <cell r="E3333" t="str">
            <v>0070</v>
          </cell>
          <cell r="F3333">
            <v>9</v>
          </cell>
          <cell r="G3333" t="str">
            <v>500060</v>
          </cell>
          <cell r="I3333">
            <v>42521</v>
          </cell>
        </row>
        <row r="3334">
          <cell r="C3334" t="str">
            <v>S300001</v>
          </cell>
          <cell r="D3334" t="str">
            <v>02700</v>
          </cell>
          <cell r="E3334" t="str">
            <v>0100</v>
          </cell>
          <cell r="F3334">
            <v>220.78</v>
          </cell>
          <cell r="G3334" t="str">
            <v>500060</v>
          </cell>
          <cell r="I3334">
            <v>42521</v>
          </cell>
        </row>
        <row r="3335">
          <cell r="C3335" t="str">
            <v>S300001</v>
          </cell>
          <cell r="D3335" t="str">
            <v>02625</v>
          </cell>
          <cell r="E3335" t="str">
            <v>0010</v>
          </cell>
          <cell r="F3335">
            <v>89</v>
          </cell>
          <cell r="G3335" t="str">
            <v>500060</v>
          </cell>
          <cell r="I3335">
            <v>42521</v>
          </cell>
        </row>
        <row r="3336">
          <cell r="C3336" t="str">
            <v>S300001</v>
          </cell>
          <cell r="D3336" t="str">
            <v>02600</v>
          </cell>
          <cell r="E3336" t="str">
            <v>0100</v>
          </cell>
          <cell r="F3336">
            <v>5.17</v>
          </cell>
          <cell r="G3336" t="str">
            <v>500060</v>
          </cell>
          <cell r="I3336">
            <v>42521</v>
          </cell>
        </row>
        <row r="3337">
          <cell r="C3337" t="str">
            <v>S300001</v>
          </cell>
          <cell r="D3337" t="str">
            <v>02600</v>
          </cell>
          <cell r="E3337" t="str">
            <v>0080</v>
          </cell>
          <cell r="F3337">
            <v>2944</v>
          </cell>
          <cell r="G3337" t="str">
            <v>500060</v>
          </cell>
          <cell r="I3337">
            <v>42521</v>
          </cell>
        </row>
        <row r="3338">
          <cell r="C3338" t="str">
            <v>S300001</v>
          </cell>
          <cell r="D3338" t="str">
            <v>02600</v>
          </cell>
          <cell r="E3338" t="str">
            <v>0010</v>
          </cell>
          <cell r="F3338">
            <v>88</v>
          </cell>
          <cell r="G3338" t="str">
            <v>500060</v>
          </cell>
          <cell r="I3338">
            <v>42521</v>
          </cell>
        </row>
        <row r="3339">
          <cell r="C3339" t="str">
            <v>S300001</v>
          </cell>
          <cell r="D3339" t="str">
            <v>02410</v>
          </cell>
          <cell r="E3339" t="str">
            <v>0010</v>
          </cell>
          <cell r="F3339">
            <v>30</v>
          </cell>
          <cell r="G3339" t="str">
            <v>500060</v>
          </cell>
          <cell r="I3339">
            <v>42521</v>
          </cell>
        </row>
        <row r="3340">
          <cell r="C3340" t="str">
            <v>S300001</v>
          </cell>
          <cell r="D3340" t="str">
            <v>02300</v>
          </cell>
          <cell r="E3340" t="str">
            <v>0010</v>
          </cell>
          <cell r="F3340">
            <v>115</v>
          </cell>
          <cell r="G3340" t="str">
            <v>500060</v>
          </cell>
          <cell r="I3340">
            <v>42521</v>
          </cell>
        </row>
        <row r="3341">
          <cell r="C3341" t="str">
            <v>S300001</v>
          </cell>
          <cell r="D3341" t="str">
            <v>02200</v>
          </cell>
          <cell r="E3341" t="str">
            <v>0010</v>
          </cell>
          <cell r="F3341">
            <v>101</v>
          </cell>
          <cell r="G3341" t="str">
            <v>500060</v>
          </cell>
          <cell r="I3341">
            <v>42521</v>
          </cell>
        </row>
        <row r="3342">
          <cell r="C3342" t="str">
            <v>S300001</v>
          </cell>
          <cell r="D3342" t="str">
            <v>02100</v>
          </cell>
          <cell r="E3342" t="str">
            <v>0010</v>
          </cell>
          <cell r="F3342">
            <v>46</v>
          </cell>
          <cell r="G3342" t="str">
            <v>500060</v>
          </cell>
          <cell r="I3342">
            <v>42521</v>
          </cell>
        </row>
        <row r="3343">
          <cell r="C3343" t="str">
            <v>S300001</v>
          </cell>
          <cell r="D3343" t="str">
            <v>01900</v>
          </cell>
          <cell r="E3343" t="str">
            <v>0010</v>
          </cell>
          <cell r="F3343">
            <v>44</v>
          </cell>
          <cell r="G3343" t="str">
            <v>500060</v>
          </cell>
          <cell r="I3343">
            <v>42521</v>
          </cell>
        </row>
        <row r="3344">
          <cell r="C3344" t="str">
            <v>S300001</v>
          </cell>
          <cell r="D3344" t="str">
            <v>01700</v>
          </cell>
          <cell r="E3344" t="str">
            <v>0010</v>
          </cell>
          <cell r="F3344">
            <v>41</v>
          </cell>
          <cell r="G3344" t="str">
            <v>500060</v>
          </cell>
          <cell r="I3344">
            <v>42521</v>
          </cell>
        </row>
        <row r="3345">
          <cell r="C3345" t="str">
            <v>S300001</v>
          </cell>
          <cell r="D3345" t="str">
            <v>01400</v>
          </cell>
          <cell r="E3345" t="str">
            <v>0150</v>
          </cell>
          <cell r="F3345">
            <v>619</v>
          </cell>
          <cell r="G3345" t="str">
            <v>500060</v>
          </cell>
          <cell r="I3345">
            <v>42521</v>
          </cell>
        </row>
        <row r="3346">
          <cell r="C3346" t="str">
            <v>S300001</v>
          </cell>
          <cell r="D3346" t="str">
            <v>01400</v>
          </cell>
          <cell r="E3346" t="str">
            <v>0140</v>
          </cell>
          <cell r="F3346">
            <v>120</v>
          </cell>
          <cell r="G3346" t="str">
            <v>500060</v>
          </cell>
          <cell r="I3346">
            <v>42521</v>
          </cell>
        </row>
        <row r="3347">
          <cell r="C3347" t="str">
            <v>S300001</v>
          </cell>
          <cell r="D3347" t="str">
            <v>01400</v>
          </cell>
          <cell r="E3347" t="str">
            <v>0130</v>
          </cell>
          <cell r="F3347">
            <v>279</v>
          </cell>
          <cell r="G3347" t="str">
            <v>500060</v>
          </cell>
          <cell r="I3347">
            <v>42521</v>
          </cell>
        </row>
        <row r="3348">
          <cell r="C3348" t="str">
            <v>S300001</v>
          </cell>
          <cell r="D3348" t="str">
            <v>01400</v>
          </cell>
          <cell r="E3348" t="str">
            <v>0080</v>
          </cell>
          <cell r="F3348">
            <v>2389</v>
          </cell>
          <cell r="G3348" t="str">
            <v>500060</v>
          </cell>
          <cell r="I3348">
            <v>42521</v>
          </cell>
        </row>
        <row r="3349">
          <cell r="C3349" t="str">
            <v>S300001</v>
          </cell>
          <cell r="D3349" t="str">
            <v>01400</v>
          </cell>
          <cell r="E3349" t="str">
            <v>0060</v>
          </cell>
          <cell r="F3349">
            <v>1095</v>
          </cell>
          <cell r="G3349" t="str">
            <v>500060</v>
          </cell>
          <cell r="I3349">
            <v>42521</v>
          </cell>
        </row>
        <row r="3350">
          <cell r="C3350" t="str">
            <v>S300001</v>
          </cell>
          <cell r="D3350" t="str">
            <v>01400</v>
          </cell>
          <cell r="E3350" t="str">
            <v>0020</v>
          </cell>
          <cell r="F3350">
            <v>48</v>
          </cell>
          <cell r="G3350" t="str">
            <v>500060</v>
          </cell>
          <cell r="I3350">
            <v>42521</v>
          </cell>
        </row>
        <row r="3351">
          <cell r="C3351" t="str">
            <v>S300001</v>
          </cell>
          <cell r="D3351" t="str">
            <v>01300</v>
          </cell>
          <cell r="E3351" t="str">
            <v>0080</v>
          </cell>
          <cell r="F3351">
            <v>191</v>
          </cell>
          <cell r="G3351" t="str">
            <v>500060</v>
          </cell>
          <cell r="I3351">
            <v>42521</v>
          </cell>
        </row>
        <row r="3352">
          <cell r="C3352" t="str">
            <v>S300001</v>
          </cell>
          <cell r="D3352" t="str">
            <v>01300</v>
          </cell>
          <cell r="E3352" t="str">
            <v>0070</v>
          </cell>
          <cell r="F3352">
            <v>142</v>
          </cell>
          <cell r="G3352" t="str">
            <v>500060</v>
          </cell>
          <cell r="I3352">
            <v>42521</v>
          </cell>
        </row>
        <row r="3353">
          <cell r="C3353" t="str">
            <v>S300001</v>
          </cell>
          <cell r="D3353" t="str">
            <v>01200</v>
          </cell>
          <cell r="E3353" t="str">
            <v>0010</v>
          </cell>
          <cell r="F3353">
            <v>35</v>
          </cell>
          <cell r="G3353" t="str">
            <v>500060</v>
          </cell>
          <cell r="I3353">
            <v>42521</v>
          </cell>
        </row>
        <row r="3354">
          <cell r="C3354" t="str">
            <v>S300001</v>
          </cell>
          <cell r="D3354" t="str">
            <v>01000</v>
          </cell>
          <cell r="E3354" t="str">
            <v>0010</v>
          </cell>
          <cell r="F3354">
            <v>33</v>
          </cell>
          <cell r="G3354" t="str">
            <v>500060</v>
          </cell>
          <cell r="I3354">
            <v>42521</v>
          </cell>
        </row>
        <row r="3355">
          <cell r="C3355" t="str">
            <v>S300001</v>
          </cell>
          <cell r="D3355" t="str">
            <v>00800</v>
          </cell>
          <cell r="E3355" t="str">
            <v>0080</v>
          </cell>
          <cell r="F3355">
            <v>176</v>
          </cell>
          <cell r="G3355" t="str">
            <v>500060</v>
          </cell>
          <cell r="I3355">
            <v>42521</v>
          </cell>
        </row>
        <row r="3356">
          <cell r="C3356" t="str">
            <v>S300001</v>
          </cell>
          <cell r="D3356" t="str">
            <v>00800</v>
          </cell>
          <cell r="E3356" t="str">
            <v>0070</v>
          </cell>
          <cell r="F3356">
            <v>36</v>
          </cell>
          <cell r="G3356" t="str">
            <v>500060</v>
          </cell>
          <cell r="I3356">
            <v>42521</v>
          </cell>
        </row>
        <row r="3357">
          <cell r="C3357" t="str">
            <v>S300001</v>
          </cell>
          <cell r="D3357" t="str">
            <v>00800</v>
          </cell>
          <cell r="E3357" t="str">
            <v>0060</v>
          </cell>
          <cell r="F3357">
            <v>91</v>
          </cell>
          <cell r="G3357" t="str">
            <v>500060</v>
          </cell>
          <cell r="I3357">
            <v>42521</v>
          </cell>
        </row>
        <row r="3358">
          <cell r="C3358" t="str">
            <v>S300001</v>
          </cell>
          <cell r="D3358" t="str">
            <v>00800</v>
          </cell>
          <cell r="E3358" t="str">
            <v>0020</v>
          </cell>
          <cell r="F3358">
            <v>6</v>
          </cell>
          <cell r="G3358" t="str">
            <v>500060</v>
          </cell>
          <cell r="I3358">
            <v>42521</v>
          </cell>
        </row>
        <row r="3359">
          <cell r="C3359" t="str">
            <v>S300001</v>
          </cell>
          <cell r="D3359" t="str">
            <v>00700</v>
          </cell>
          <cell r="E3359" t="str">
            <v>0080</v>
          </cell>
          <cell r="F3359">
            <v>2022</v>
          </cell>
          <cell r="G3359" t="str">
            <v>500060</v>
          </cell>
          <cell r="I3359">
            <v>42521</v>
          </cell>
        </row>
        <row r="3360">
          <cell r="C3360" t="str">
            <v>S300001</v>
          </cell>
          <cell r="D3360" t="str">
            <v>00700</v>
          </cell>
          <cell r="E3360" t="str">
            <v>0070</v>
          </cell>
          <cell r="F3360">
            <v>327</v>
          </cell>
          <cell r="G3360" t="str">
            <v>500060</v>
          </cell>
          <cell r="I3360">
            <v>42521</v>
          </cell>
        </row>
        <row r="3361">
          <cell r="C3361" t="str">
            <v>S300001</v>
          </cell>
          <cell r="D3361" t="str">
            <v>00700</v>
          </cell>
          <cell r="E3361" t="str">
            <v>0060</v>
          </cell>
          <cell r="F3361">
            <v>1004</v>
          </cell>
          <cell r="G3361" t="str">
            <v>500060</v>
          </cell>
          <cell r="I3361">
            <v>42521</v>
          </cell>
        </row>
        <row r="3362">
          <cell r="C3362" t="str">
            <v>S300001</v>
          </cell>
          <cell r="D3362" t="str">
            <v>00700</v>
          </cell>
          <cell r="E3362" t="str">
            <v>0030</v>
          </cell>
          <cell r="F3362">
            <v>6384</v>
          </cell>
          <cell r="G3362" t="str">
            <v>500060</v>
          </cell>
          <cell r="I3362">
            <v>42521</v>
          </cell>
        </row>
        <row r="3363">
          <cell r="C3363" t="str">
            <v>S300001</v>
          </cell>
          <cell r="D3363" t="str">
            <v>00700</v>
          </cell>
          <cell r="E3363" t="str">
            <v>0020</v>
          </cell>
          <cell r="F3363">
            <v>42</v>
          </cell>
          <cell r="G3363" t="str">
            <v>500060</v>
          </cell>
          <cell r="I3363">
            <v>42521</v>
          </cell>
        </row>
        <row r="3364">
          <cell r="C3364" t="str">
            <v>S300001</v>
          </cell>
          <cell r="D3364" t="str">
            <v>00200</v>
          </cell>
          <cell r="E3364" t="str">
            <v>0060</v>
          </cell>
          <cell r="F3364">
            <v>605</v>
          </cell>
          <cell r="G3364" t="str">
            <v>500060</v>
          </cell>
          <cell r="I3364">
            <v>42521</v>
          </cell>
        </row>
        <row r="3365">
          <cell r="C3365" t="str">
            <v>S300001</v>
          </cell>
          <cell r="D3365" t="str">
            <v>00100</v>
          </cell>
          <cell r="E3365" t="str">
            <v>0140</v>
          </cell>
          <cell r="F3365">
            <v>120</v>
          </cell>
          <cell r="G3365" t="str">
            <v>500060</v>
          </cell>
          <cell r="I3365">
            <v>42521</v>
          </cell>
        </row>
        <row r="3366">
          <cell r="C3366" t="str">
            <v>S300001</v>
          </cell>
          <cell r="D3366" t="str">
            <v>00100</v>
          </cell>
          <cell r="E3366" t="str">
            <v>0080</v>
          </cell>
          <cell r="F3366">
            <v>2022</v>
          </cell>
          <cell r="G3366" t="str">
            <v>500060</v>
          </cell>
          <cell r="I3366">
            <v>42521</v>
          </cell>
        </row>
        <row r="3367">
          <cell r="C3367" t="str">
            <v>S300001</v>
          </cell>
          <cell r="D3367" t="str">
            <v>00100</v>
          </cell>
          <cell r="E3367" t="str">
            <v>0070</v>
          </cell>
          <cell r="F3367">
            <v>327</v>
          </cell>
          <cell r="G3367" t="str">
            <v>500060</v>
          </cell>
          <cell r="I3367">
            <v>42521</v>
          </cell>
        </row>
        <row r="3368">
          <cell r="C3368" t="str">
            <v>S300001</v>
          </cell>
          <cell r="D3368" t="str">
            <v>00100</v>
          </cell>
          <cell r="E3368" t="str">
            <v>0060</v>
          </cell>
          <cell r="F3368">
            <v>1004</v>
          </cell>
          <cell r="G3368" t="str">
            <v>500060</v>
          </cell>
          <cell r="I3368">
            <v>42521</v>
          </cell>
        </row>
        <row r="3369">
          <cell r="C3369" t="str">
            <v>S300001</v>
          </cell>
          <cell r="D3369" t="str">
            <v>00100</v>
          </cell>
          <cell r="E3369" t="str">
            <v>0020</v>
          </cell>
          <cell r="F3369">
            <v>42</v>
          </cell>
          <cell r="G3369" t="str">
            <v>500060</v>
          </cell>
          <cell r="I3369">
            <v>42521</v>
          </cell>
        </row>
        <row r="3370">
          <cell r="C3370" t="str">
            <v>S300001</v>
          </cell>
          <cell r="D3370" t="str">
            <v>00100</v>
          </cell>
          <cell r="E3370" t="str">
            <v>0010</v>
          </cell>
          <cell r="F3370">
            <v>30</v>
          </cell>
          <cell r="G3370" t="str">
            <v>500060</v>
          </cell>
          <cell r="I3370">
            <v>42521</v>
          </cell>
        </row>
        <row r="3371">
          <cell r="C3371" t="str">
            <v>S300001</v>
          </cell>
          <cell r="D3371" t="str">
            <v>00100</v>
          </cell>
          <cell r="E3371" t="str">
            <v>0030</v>
          </cell>
          <cell r="F3371">
            <v>6384</v>
          </cell>
          <cell r="G3371" t="str">
            <v>500060</v>
          </cell>
          <cell r="I3371">
            <v>42521</v>
          </cell>
        </row>
        <row r="3372">
          <cell r="C3372" t="str">
            <v>S300001</v>
          </cell>
          <cell r="D3372" t="str">
            <v>00100</v>
          </cell>
          <cell r="E3372" t="str">
            <v>0130</v>
          </cell>
          <cell r="F3372">
            <v>279</v>
          </cell>
          <cell r="G3372" t="str">
            <v>500060</v>
          </cell>
          <cell r="I3372">
            <v>42521</v>
          </cell>
        </row>
        <row r="3373">
          <cell r="C3373" t="str">
            <v>S300001</v>
          </cell>
          <cell r="D3373" t="str">
            <v>00100</v>
          </cell>
          <cell r="E3373" t="str">
            <v>0150</v>
          </cell>
          <cell r="F3373">
            <v>619</v>
          </cell>
          <cell r="G3373" t="str">
            <v>500060</v>
          </cell>
          <cell r="I3373">
            <v>42521</v>
          </cell>
        </row>
        <row r="3374">
          <cell r="C3374" t="str">
            <v>S300001</v>
          </cell>
          <cell r="D3374" t="str">
            <v>00200</v>
          </cell>
          <cell r="E3374" t="str">
            <v>0130</v>
          </cell>
          <cell r="F3374">
            <v>142</v>
          </cell>
          <cell r="G3374" t="str">
            <v>500060</v>
          </cell>
          <cell r="I3374">
            <v>42521</v>
          </cell>
        </row>
        <row r="3375">
          <cell r="C3375" t="str">
            <v>S300001</v>
          </cell>
          <cell r="D3375" t="str">
            <v>00800</v>
          </cell>
          <cell r="E3375" t="str">
            <v>0010</v>
          </cell>
          <cell r="F3375">
            <v>31</v>
          </cell>
          <cell r="G3375" t="str">
            <v>500060</v>
          </cell>
          <cell r="I3375">
            <v>42521</v>
          </cell>
        </row>
        <row r="3376">
          <cell r="C3376" t="str">
            <v>S300001</v>
          </cell>
          <cell r="D3376" t="str">
            <v>00800</v>
          </cell>
          <cell r="E3376" t="str">
            <v>0030</v>
          </cell>
          <cell r="F3376">
            <v>912</v>
          </cell>
          <cell r="G3376" t="str">
            <v>500060</v>
          </cell>
          <cell r="I3376">
            <v>42521</v>
          </cell>
        </row>
        <row r="3377">
          <cell r="C3377" t="str">
            <v>S300001</v>
          </cell>
          <cell r="D3377" t="str">
            <v>00900</v>
          </cell>
          <cell r="E3377" t="str">
            <v>0010</v>
          </cell>
          <cell r="F3377">
            <v>32</v>
          </cell>
          <cell r="G3377" t="str">
            <v>500060</v>
          </cell>
          <cell r="I3377">
            <v>42521</v>
          </cell>
        </row>
        <row r="3378">
          <cell r="C3378" t="str">
            <v>S300001</v>
          </cell>
          <cell r="D3378" t="str">
            <v>01100</v>
          </cell>
          <cell r="E3378" t="str">
            <v>0010</v>
          </cell>
          <cell r="F3378">
            <v>34</v>
          </cell>
          <cell r="G3378" t="str">
            <v>500060</v>
          </cell>
          <cell r="I3378">
            <v>42521</v>
          </cell>
        </row>
        <row r="3379">
          <cell r="C3379" t="str">
            <v>S300001</v>
          </cell>
          <cell r="D3379" t="str">
            <v>01300</v>
          </cell>
          <cell r="E3379" t="str">
            <v>0010</v>
          </cell>
          <cell r="F3379">
            <v>43</v>
          </cell>
          <cell r="G3379" t="str">
            <v>500060</v>
          </cell>
          <cell r="I3379">
            <v>42521</v>
          </cell>
        </row>
        <row r="3380">
          <cell r="C3380" t="str">
            <v>S300001</v>
          </cell>
          <cell r="D3380" t="str">
            <v>01400</v>
          </cell>
          <cell r="E3380" t="str">
            <v>0030</v>
          </cell>
          <cell r="F3380">
            <v>7296</v>
          </cell>
          <cell r="G3380" t="str">
            <v>500060</v>
          </cell>
          <cell r="I3380">
            <v>42521</v>
          </cell>
        </row>
        <row r="3381">
          <cell r="C3381" t="str">
            <v>S300001</v>
          </cell>
          <cell r="D3381" t="str">
            <v>01400</v>
          </cell>
          <cell r="E3381" t="str">
            <v>0070</v>
          </cell>
          <cell r="F3381">
            <v>505</v>
          </cell>
          <cell r="G3381" t="str">
            <v>500060</v>
          </cell>
          <cell r="I3381">
            <v>42521</v>
          </cell>
        </row>
        <row r="3382">
          <cell r="C3382" t="str">
            <v>S300001</v>
          </cell>
          <cell r="D3382" t="str">
            <v>01400</v>
          </cell>
          <cell r="E3382" t="str">
            <v>0100</v>
          </cell>
          <cell r="F3382">
            <v>215.61</v>
          </cell>
          <cell r="G3382" t="str">
            <v>500060</v>
          </cell>
          <cell r="I3382">
            <v>42521</v>
          </cell>
        </row>
        <row r="3383">
          <cell r="C3383" t="str">
            <v>S300001</v>
          </cell>
          <cell r="D3383" t="str">
            <v>01600</v>
          </cell>
          <cell r="E3383" t="str">
            <v>0010</v>
          </cell>
          <cell r="F3383">
            <v>40</v>
          </cell>
          <cell r="G3383" t="str">
            <v>500060</v>
          </cell>
          <cell r="I3383">
            <v>42521</v>
          </cell>
        </row>
        <row r="3384">
          <cell r="C3384" t="str">
            <v>S300001</v>
          </cell>
          <cell r="D3384" t="str">
            <v>01800</v>
          </cell>
          <cell r="E3384" t="str">
            <v>0010</v>
          </cell>
          <cell r="F3384">
            <v>42</v>
          </cell>
          <cell r="G3384" t="str">
            <v>500060</v>
          </cell>
          <cell r="I3384">
            <v>42521</v>
          </cell>
        </row>
        <row r="3385">
          <cell r="C3385" t="str">
            <v>S300001</v>
          </cell>
          <cell r="D3385" t="str">
            <v>02000</v>
          </cell>
          <cell r="E3385" t="str">
            <v>0010</v>
          </cell>
          <cell r="F3385">
            <v>45</v>
          </cell>
          <cell r="G3385" t="str">
            <v>500060</v>
          </cell>
          <cell r="I3385">
            <v>42521</v>
          </cell>
        </row>
        <row r="3386">
          <cell r="C3386" t="str">
            <v>S300001</v>
          </cell>
          <cell r="D3386" t="str">
            <v>02400</v>
          </cell>
          <cell r="E3386" t="str">
            <v>0010</v>
          </cell>
          <cell r="F3386">
            <v>116</v>
          </cell>
          <cell r="G3386" t="str">
            <v>500060</v>
          </cell>
          <cell r="I3386">
            <v>42521</v>
          </cell>
        </row>
        <row r="3387">
          <cell r="C3387" t="str">
            <v>S300001</v>
          </cell>
          <cell r="D3387" t="str">
            <v>02500</v>
          </cell>
          <cell r="E3387" t="str">
            <v>0010</v>
          </cell>
          <cell r="F3387">
            <v>99</v>
          </cell>
          <cell r="G3387" t="str">
            <v>500060</v>
          </cell>
          <cell r="I3387">
            <v>42521</v>
          </cell>
        </row>
        <row r="3388">
          <cell r="C3388" t="str">
            <v>S300001</v>
          </cell>
          <cell r="D3388" t="str">
            <v>02600</v>
          </cell>
          <cell r="E3388" t="str">
            <v>0060</v>
          </cell>
          <cell r="F3388">
            <v>363</v>
          </cell>
          <cell r="G3388" t="str">
            <v>500060</v>
          </cell>
          <cell r="I3388">
            <v>42521</v>
          </cell>
        </row>
        <row r="3389">
          <cell r="C3389" t="str">
            <v>S300001</v>
          </cell>
          <cell r="D3389" t="str">
            <v>02700</v>
          </cell>
          <cell r="E3389" t="str">
            <v>0020</v>
          </cell>
          <cell r="F3389">
            <v>48</v>
          </cell>
          <cell r="G3389" t="str">
            <v>500060</v>
          </cell>
          <cell r="I3389">
            <v>42521</v>
          </cell>
        </row>
        <row r="3390">
          <cell r="C3390" t="str">
            <v>S300001</v>
          </cell>
          <cell r="D3390" t="str">
            <v>02800</v>
          </cell>
          <cell r="E3390" t="str">
            <v>0080</v>
          </cell>
          <cell r="F3390">
            <v>385</v>
          </cell>
          <cell r="G3390" t="str">
            <v>500060</v>
          </cell>
          <cell r="I3390">
            <v>42521</v>
          </cell>
        </row>
        <row r="3391">
          <cell r="C3391" t="str">
            <v>S300001</v>
          </cell>
          <cell r="D3391" t="str">
            <v>02700</v>
          </cell>
          <cell r="E3391" t="str">
            <v>0020</v>
          </cell>
          <cell r="F3391">
            <v>413</v>
          </cell>
          <cell r="G3391" t="str">
            <v>500064</v>
          </cell>
          <cell r="I3391">
            <v>42551</v>
          </cell>
        </row>
        <row r="3392">
          <cell r="C3392" t="str">
            <v>S300001</v>
          </cell>
          <cell r="D3392" t="str">
            <v>01600</v>
          </cell>
          <cell r="E3392" t="str">
            <v>0140</v>
          </cell>
          <cell r="F3392">
            <v>696</v>
          </cell>
          <cell r="G3392" t="str">
            <v>500064</v>
          </cell>
          <cell r="I3392">
            <v>42551</v>
          </cell>
        </row>
        <row r="3393">
          <cell r="C3393" t="str">
            <v>S300001</v>
          </cell>
          <cell r="D3393" t="str">
            <v>02200</v>
          </cell>
          <cell r="E3393" t="str">
            <v>0010</v>
          </cell>
          <cell r="F3393">
            <v>101</v>
          </cell>
          <cell r="G3393" t="str">
            <v>500064</v>
          </cell>
          <cell r="I3393">
            <v>42551</v>
          </cell>
        </row>
        <row r="3394">
          <cell r="C3394" t="str">
            <v>S300001</v>
          </cell>
          <cell r="D3394" t="str">
            <v>01700</v>
          </cell>
          <cell r="E3394" t="str">
            <v>0100</v>
          </cell>
          <cell r="F3394">
            <v>53.84</v>
          </cell>
          <cell r="G3394" t="str">
            <v>500064</v>
          </cell>
          <cell r="I3394">
            <v>42551</v>
          </cell>
        </row>
        <row r="3395">
          <cell r="C3395" t="str">
            <v>S300001</v>
          </cell>
          <cell r="D3395" t="str">
            <v>01600</v>
          </cell>
          <cell r="E3395" t="str">
            <v>0150</v>
          </cell>
          <cell r="F3395">
            <v>1143</v>
          </cell>
          <cell r="G3395" t="str">
            <v>500064</v>
          </cell>
          <cell r="I3395">
            <v>42551</v>
          </cell>
        </row>
        <row r="3396">
          <cell r="C3396" t="str">
            <v>S300001</v>
          </cell>
          <cell r="D3396" t="str">
            <v>01600</v>
          </cell>
          <cell r="E3396" t="str">
            <v>0030</v>
          </cell>
          <cell r="F3396">
            <v>24156</v>
          </cell>
          <cell r="G3396" t="str">
            <v>500064</v>
          </cell>
          <cell r="I3396">
            <v>42551</v>
          </cell>
        </row>
        <row r="3397">
          <cell r="C3397" t="str">
            <v>S300001</v>
          </cell>
          <cell r="D3397" t="str">
            <v>01400</v>
          </cell>
          <cell r="E3397" t="str">
            <v>0090</v>
          </cell>
          <cell r="F3397">
            <v>336.13</v>
          </cell>
          <cell r="G3397" t="str">
            <v>500064</v>
          </cell>
          <cell r="I3397">
            <v>42551</v>
          </cell>
        </row>
        <row r="3398">
          <cell r="C3398" t="str">
            <v>S300001</v>
          </cell>
          <cell r="D3398" t="str">
            <v>01400</v>
          </cell>
          <cell r="E3398" t="str">
            <v>0080</v>
          </cell>
          <cell r="F3398">
            <v>108501</v>
          </cell>
          <cell r="G3398" t="str">
            <v>500064</v>
          </cell>
          <cell r="I3398">
            <v>42551</v>
          </cell>
        </row>
        <row r="3399">
          <cell r="C3399" t="str">
            <v>S300001</v>
          </cell>
          <cell r="D3399" t="str">
            <v>01000</v>
          </cell>
          <cell r="E3399" t="str">
            <v>0010</v>
          </cell>
          <cell r="F3399">
            <v>33</v>
          </cell>
          <cell r="G3399" t="str">
            <v>500064</v>
          </cell>
          <cell r="I3399">
            <v>42551</v>
          </cell>
        </row>
        <row r="3400">
          <cell r="C3400" t="str">
            <v>S300001</v>
          </cell>
          <cell r="D3400" t="str">
            <v>00700</v>
          </cell>
          <cell r="E3400" t="str">
            <v>0080</v>
          </cell>
          <cell r="F3400">
            <v>80323</v>
          </cell>
          <cell r="G3400" t="str">
            <v>500064</v>
          </cell>
          <cell r="I3400">
            <v>42551</v>
          </cell>
        </row>
        <row r="3401">
          <cell r="C3401" t="str">
            <v>S300001</v>
          </cell>
          <cell r="D3401" t="str">
            <v>00300</v>
          </cell>
          <cell r="E3401" t="str">
            <v>0140</v>
          </cell>
          <cell r="F3401">
            <v>18</v>
          </cell>
          <cell r="G3401" t="str">
            <v>500064</v>
          </cell>
          <cell r="I3401">
            <v>42551</v>
          </cell>
        </row>
        <row r="3402">
          <cell r="C3402" t="str">
            <v>S300001</v>
          </cell>
          <cell r="D3402" t="str">
            <v>00100</v>
          </cell>
          <cell r="E3402" t="str">
            <v>0080</v>
          </cell>
          <cell r="F3402">
            <v>80323</v>
          </cell>
          <cell r="G3402" t="str">
            <v>500064</v>
          </cell>
          <cell r="I3402">
            <v>42551</v>
          </cell>
        </row>
        <row r="3403">
          <cell r="C3403" t="str">
            <v>S300001</v>
          </cell>
          <cell r="D3403" t="str">
            <v>00100</v>
          </cell>
          <cell r="E3403" t="str">
            <v>0130</v>
          </cell>
          <cell r="F3403">
            <v>3596</v>
          </cell>
          <cell r="G3403" t="str">
            <v>500064</v>
          </cell>
          <cell r="I3403">
            <v>42551</v>
          </cell>
        </row>
        <row r="3404">
          <cell r="C3404" t="str">
            <v>S300001</v>
          </cell>
          <cell r="D3404" t="str">
            <v>01400</v>
          </cell>
          <cell r="E3404" t="str">
            <v>0130</v>
          </cell>
          <cell r="F3404">
            <v>3596</v>
          </cell>
          <cell r="G3404" t="str">
            <v>500064</v>
          </cell>
          <cell r="I3404">
            <v>42551</v>
          </cell>
        </row>
        <row r="3405">
          <cell r="C3405" t="str">
            <v>S300001</v>
          </cell>
          <cell r="D3405" t="str">
            <v>00100</v>
          </cell>
          <cell r="E3405" t="str">
            <v>0030</v>
          </cell>
          <cell r="F3405">
            <v>85644</v>
          </cell>
          <cell r="G3405" t="str">
            <v>500064</v>
          </cell>
          <cell r="I3405">
            <v>42551</v>
          </cell>
        </row>
        <row r="3406">
          <cell r="C3406" t="str">
            <v>S300001</v>
          </cell>
          <cell r="D3406" t="str">
            <v>00200</v>
          </cell>
          <cell r="E3406" t="str">
            <v>0070</v>
          </cell>
          <cell r="F3406">
            <v>29346</v>
          </cell>
          <cell r="G3406" t="str">
            <v>500064</v>
          </cell>
          <cell r="I3406">
            <v>42551</v>
          </cell>
        </row>
        <row r="3407">
          <cell r="C3407" t="str">
            <v>S300001</v>
          </cell>
          <cell r="D3407" t="str">
            <v>00700</v>
          </cell>
          <cell r="E3407" t="str">
            <v>0020</v>
          </cell>
          <cell r="F3407">
            <v>234</v>
          </cell>
          <cell r="G3407" t="str">
            <v>500064</v>
          </cell>
          <cell r="I3407">
            <v>42551</v>
          </cell>
        </row>
        <row r="3408">
          <cell r="C3408" t="str">
            <v>S300001</v>
          </cell>
          <cell r="D3408" t="str">
            <v>00800</v>
          </cell>
          <cell r="E3408" t="str">
            <v>0060</v>
          </cell>
          <cell r="F3408">
            <v>6094</v>
          </cell>
          <cell r="G3408" t="str">
            <v>500064</v>
          </cell>
          <cell r="I3408">
            <v>42551</v>
          </cell>
        </row>
        <row r="3409">
          <cell r="C3409" t="str">
            <v>S300001</v>
          </cell>
          <cell r="D3409" t="str">
            <v>01400</v>
          </cell>
          <cell r="E3409" t="str">
            <v>0020</v>
          </cell>
          <cell r="F3409">
            <v>323</v>
          </cell>
          <cell r="G3409" t="str">
            <v>500064</v>
          </cell>
          <cell r="I3409">
            <v>42551</v>
          </cell>
        </row>
        <row r="3410">
          <cell r="C3410" t="str">
            <v>S300001</v>
          </cell>
          <cell r="D3410" t="str">
            <v>01700</v>
          </cell>
          <cell r="E3410" t="str">
            <v>0020</v>
          </cell>
          <cell r="F3410">
            <v>24</v>
          </cell>
          <cell r="G3410" t="str">
            <v>500064</v>
          </cell>
          <cell r="I3410">
            <v>42551</v>
          </cell>
        </row>
        <row r="3411">
          <cell r="C3411" t="str">
            <v>S300001</v>
          </cell>
          <cell r="D3411" t="str">
            <v>01400</v>
          </cell>
          <cell r="E3411" t="str">
            <v>0140</v>
          </cell>
          <cell r="F3411">
            <v>1490</v>
          </cell>
          <cell r="G3411" t="str">
            <v>500064</v>
          </cell>
          <cell r="I3411">
            <v>42551</v>
          </cell>
        </row>
        <row r="3412">
          <cell r="C3412" t="str">
            <v>S300001</v>
          </cell>
          <cell r="D3412" t="str">
            <v>01600</v>
          </cell>
          <cell r="E3412" t="str">
            <v>0090</v>
          </cell>
          <cell r="F3412">
            <v>7.67</v>
          </cell>
          <cell r="G3412" t="str">
            <v>500064</v>
          </cell>
          <cell r="I3412">
            <v>42551</v>
          </cell>
        </row>
        <row r="3413">
          <cell r="C3413" t="str">
            <v>S300001</v>
          </cell>
          <cell r="D3413" t="str">
            <v>01700</v>
          </cell>
          <cell r="E3413" t="str">
            <v>0060</v>
          </cell>
          <cell r="F3413">
            <v>1202</v>
          </cell>
          <cell r="G3413" t="str">
            <v>500064</v>
          </cell>
          <cell r="I3413">
            <v>42551</v>
          </cell>
        </row>
        <row r="3414">
          <cell r="C3414" t="str">
            <v>S300001</v>
          </cell>
          <cell r="D3414" t="str">
            <v>01800</v>
          </cell>
          <cell r="E3414" t="str">
            <v>0010</v>
          </cell>
          <cell r="F3414">
            <v>42</v>
          </cell>
          <cell r="G3414" t="str">
            <v>500064</v>
          </cell>
          <cell r="I3414">
            <v>42551</v>
          </cell>
        </row>
        <row r="3415">
          <cell r="C3415" t="str">
            <v>S300001</v>
          </cell>
          <cell r="D3415" t="str">
            <v>02500</v>
          </cell>
          <cell r="E3415" t="str">
            <v>0010</v>
          </cell>
          <cell r="F3415">
            <v>99</v>
          </cell>
          <cell r="G3415" t="str">
            <v>500064</v>
          </cell>
          <cell r="I3415">
            <v>42551</v>
          </cell>
        </row>
        <row r="3416">
          <cell r="C3416" t="str">
            <v>S300001</v>
          </cell>
          <cell r="D3416" t="str">
            <v>00100</v>
          </cell>
          <cell r="E3416" t="str">
            <v>0070</v>
          </cell>
          <cell r="F3416">
            <v>11474</v>
          </cell>
          <cell r="G3416" t="str">
            <v>500064</v>
          </cell>
          <cell r="I3416">
            <v>42551</v>
          </cell>
        </row>
        <row r="3417">
          <cell r="C3417" t="str">
            <v>S300001</v>
          </cell>
          <cell r="D3417" t="str">
            <v>00100</v>
          </cell>
          <cell r="E3417" t="str">
            <v>0140</v>
          </cell>
          <cell r="F3417">
            <v>1490</v>
          </cell>
          <cell r="G3417" t="str">
            <v>500064</v>
          </cell>
          <cell r="I3417">
            <v>42551</v>
          </cell>
        </row>
        <row r="3418">
          <cell r="C3418" t="str">
            <v>S300001</v>
          </cell>
          <cell r="D3418" t="str">
            <v>00200</v>
          </cell>
          <cell r="E3418" t="str">
            <v>0060</v>
          </cell>
          <cell r="F3418">
            <v>9045</v>
          </cell>
          <cell r="G3418" t="str">
            <v>500064</v>
          </cell>
          <cell r="I3418">
            <v>42551</v>
          </cell>
        </row>
        <row r="3419">
          <cell r="C3419" t="str">
            <v>S300001</v>
          </cell>
          <cell r="D3419" t="str">
            <v>00200</v>
          </cell>
          <cell r="E3419" t="str">
            <v>0130</v>
          </cell>
          <cell r="F3419">
            <v>1156</v>
          </cell>
          <cell r="G3419" t="str">
            <v>500064</v>
          </cell>
          <cell r="I3419">
            <v>42551</v>
          </cell>
        </row>
        <row r="3420">
          <cell r="C3420" t="str">
            <v>S300001</v>
          </cell>
          <cell r="D3420" t="str">
            <v>00700</v>
          </cell>
          <cell r="E3420" t="str">
            <v>0030</v>
          </cell>
          <cell r="F3420">
            <v>85644</v>
          </cell>
          <cell r="G3420" t="str">
            <v>500064</v>
          </cell>
          <cell r="I3420">
            <v>42551</v>
          </cell>
        </row>
        <row r="3421">
          <cell r="C3421" t="str">
            <v>S300001</v>
          </cell>
          <cell r="D3421" t="str">
            <v>00400</v>
          </cell>
          <cell r="E3421" t="str">
            <v>0070</v>
          </cell>
          <cell r="F3421">
            <v>2418</v>
          </cell>
          <cell r="G3421" t="str">
            <v>500064</v>
          </cell>
          <cell r="I3421">
            <v>42551</v>
          </cell>
        </row>
        <row r="3422">
          <cell r="C3422" t="str">
            <v>S300001</v>
          </cell>
          <cell r="D3422" t="str">
            <v>00400</v>
          </cell>
          <cell r="E3422" t="str">
            <v>0060</v>
          </cell>
          <cell r="F3422">
            <v>314</v>
          </cell>
          <cell r="G3422" t="str">
            <v>500064</v>
          </cell>
          <cell r="I3422">
            <v>42551</v>
          </cell>
        </row>
        <row r="3423">
          <cell r="C3423" t="str">
            <v>S300001</v>
          </cell>
          <cell r="D3423" t="str">
            <v>00800</v>
          </cell>
          <cell r="E3423" t="str">
            <v>0030</v>
          </cell>
          <cell r="F3423">
            <v>32574</v>
          </cell>
          <cell r="G3423" t="str">
            <v>500064</v>
          </cell>
          <cell r="I3423">
            <v>42551</v>
          </cell>
        </row>
        <row r="3424">
          <cell r="C3424" t="str">
            <v>S300001</v>
          </cell>
          <cell r="D3424" t="str">
            <v>00900</v>
          </cell>
          <cell r="E3424" t="str">
            <v>0010</v>
          </cell>
          <cell r="F3424">
            <v>32</v>
          </cell>
          <cell r="G3424" t="str">
            <v>500064</v>
          </cell>
          <cell r="I3424">
            <v>42551</v>
          </cell>
        </row>
        <row r="3425">
          <cell r="C3425" t="str">
            <v>S300001</v>
          </cell>
          <cell r="D3425" t="str">
            <v>01400</v>
          </cell>
          <cell r="E3425" t="str">
            <v>0060</v>
          </cell>
          <cell r="F3425">
            <v>26398</v>
          </cell>
          <cell r="G3425" t="str">
            <v>500064</v>
          </cell>
          <cell r="I3425">
            <v>42551</v>
          </cell>
        </row>
        <row r="3426">
          <cell r="C3426" t="str">
            <v>S300001</v>
          </cell>
          <cell r="D3426" t="str">
            <v>01400</v>
          </cell>
          <cell r="E3426" t="str">
            <v>0100</v>
          </cell>
          <cell r="F3426">
            <v>4159.3599999999997</v>
          </cell>
          <cell r="G3426" t="str">
            <v>500064</v>
          </cell>
          <cell r="I3426">
            <v>42551</v>
          </cell>
        </row>
        <row r="3427">
          <cell r="C3427" t="str">
            <v>S300001</v>
          </cell>
          <cell r="D3427" t="str">
            <v>01400</v>
          </cell>
          <cell r="E3427" t="str">
            <v>0150</v>
          </cell>
          <cell r="F3427">
            <v>15450</v>
          </cell>
          <cell r="G3427" t="str">
            <v>500064</v>
          </cell>
          <cell r="I3427">
            <v>42551</v>
          </cell>
        </row>
        <row r="3428">
          <cell r="C3428" t="str">
            <v>S300001</v>
          </cell>
          <cell r="D3428" t="str">
            <v>01600</v>
          </cell>
          <cell r="E3428" t="str">
            <v>0020</v>
          </cell>
          <cell r="F3428">
            <v>66</v>
          </cell>
          <cell r="G3428" t="str">
            <v>500064</v>
          </cell>
          <cell r="I3428">
            <v>42551</v>
          </cell>
        </row>
        <row r="3429">
          <cell r="C3429" t="str">
            <v>S300001</v>
          </cell>
          <cell r="D3429" t="str">
            <v>01600</v>
          </cell>
          <cell r="E3429" t="str">
            <v>0070</v>
          </cell>
          <cell r="F3429">
            <v>2113</v>
          </cell>
          <cell r="G3429" t="str">
            <v>500064</v>
          </cell>
          <cell r="I3429">
            <v>42551</v>
          </cell>
        </row>
        <row r="3430">
          <cell r="C3430" t="str">
            <v>S300001</v>
          </cell>
          <cell r="D3430" t="str">
            <v>01700</v>
          </cell>
          <cell r="E3430" t="str">
            <v>0010</v>
          </cell>
          <cell r="F3430">
            <v>41</v>
          </cell>
          <cell r="G3430" t="str">
            <v>500064</v>
          </cell>
          <cell r="I3430">
            <v>42551</v>
          </cell>
        </row>
        <row r="3431">
          <cell r="C3431" t="str">
            <v>S300001</v>
          </cell>
          <cell r="D3431" t="str">
            <v>01700</v>
          </cell>
          <cell r="E3431" t="str">
            <v>0090</v>
          </cell>
          <cell r="F3431">
            <v>2.87</v>
          </cell>
          <cell r="G3431" t="str">
            <v>500064</v>
          </cell>
          <cell r="I3431">
            <v>42551</v>
          </cell>
        </row>
        <row r="3432">
          <cell r="C3432" t="str">
            <v>S300001</v>
          </cell>
          <cell r="D3432" t="str">
            <v>02000</v>
          </cell>
          <cell r="E3432" t="str">
            <v>0010</v>
          </cell>
          <cell r="F3432">
            <v>45</v>
          </cell>
          <cell r="G3432" t="str">
            <v>500064</v>
          </cell>
          <cell r="I3432">
            <v>42551</v>
          </cell>
        </row>
        <row r="3433">
          <cell r="C3433" t="str">
            <v>S300001</v>
          </cell>
          <cell r="D3433" t="str">
            <v>02510</v>
          </cell>
          <cell r="E3433" t="str">
            <v>0010</v>
          </cell>
          <cell r="F3433">
            <v>99.1</v>
          </cell>
          <cell r="G3433" t="str">
            <v>500064</v>
          </cell>
          <cell r="I3433">
            <v>42551</v>
          </cell>
        </row>
        <row r="3434">
          <cell r="C3434" t="str">
            <v>S300001</v>
          </cell>
          <cell r="D3434" t="str">
            <v>02700</v>
          </cell>
          <cell r="E3434" t="str">
            <v>0100</v>
          </cell>
          <cell r="F3434">
            <v>4335.87</v>
          </cell>
          <cell r="G3434" t="str">
            <v>500064</v>
          </cell>
          <cell r="I3434">
            <v>42551</v>
          </cell>
        </row>
        <row r="3435">
          <cell r="C3435" t="str">
            <v>S300001</v>
          </cell>
          <cell r="D3435" t="str">
            <v>02410</v>
          </cell>
          <cell r="E3435" t="str">
            <v>0010</v>
          </cell>
          <cell r="F3435">
            <v>30</v>
          </cell>
          <cell r="G3435" t="str">
            <v>500064</v>
          </cell>
          <cell r="I3435">
            <v>42551</v>
          </cell>
        </row>
        <row r="3436">
          <cell r="C3436" t="str">
            <v>S300001</v>
          </cell>
          <cell r="D3436" t="str">
            <v>01600</v>
          </cell>
          <cell r="E3436" t="str">
            <v>0130</v>
          </cell>
          <cell r="F3436">
            <v>346</v>
          </cell>
          <cell r="G3436" t="str">
            <v>500064</v>
          </cell>
          <cell r="I3436">
            <v>42551</v>
          </cell>
        </row>
        <row r="3437">
          <cell r="C3437" t="str">
            <v>S300001</v>
          </cell>
          <cell r="D3437" t="str">
            <v>00100</v>
          </cell>
          <cell r="E3437" t="str">
            <v>0010</v>
          </cell>
          <cell r="F3437">
            <v>30</v>
          </cell>
          <cell r="G3437" t="str">
            <v>500064</v>
          </cell>
          <cell r="I3437">
            <v>42551</v>
          </cell>
        </row>
        <row r="3438">
          <cell r="C3438" t="str">
            <v>S300001</v>
          </cell>
          <cell r="D3438" t="str">
            <v>00100</v>
          </cell>
          <cell r="E3438" t="str">
            <v>0060</v>
          </cell>
          <cell r="F3438">
            <v>20304</v>
          </cell>
          <cell r="G3438" t="str">
            <v>500064</v>
          </cell>
          <cell r="I3438">
            <v>42551</v>
          </cell>
        </row>
        <row r="3439">
          <cell r="C3439" t="str">
            <v>S300001</v>
          </cell>
          <cell r="D3439" t="str">
            <v>00100</v>
          </cell>
          <cell r="E3439" t="str">
            <v>0150</v>
          </cell>
          <cell r="F3439">
            <v>15450</v>
          </cell>
          <cell r="G3439" t="str">
            <v>500064</v>
          </cell>
          <cell r="I3439">
            <v>42551</v>
          </cell>
        </row>
        <row r="3440">
          <cell r="C3440" t="str">
            <v>S300001</v>
          </cell>
          <cell r="D3440" t="str">
            <v>00400</v>
          </cell>
          <cell r="E3440" t="str">
            <v>0140</v>
          </cell>
          <cell r="F3440">
            <v>93</v>
          </cell>
          <cell r="G3440" t="str">
            <v>500064</v>
          </cell>
          <cell r="I3440">
            <v>42551</v>
          </cell>
        </row>
        <row r="3441">
          <cell r="C3441" t="str">
            <v>S300001</v>
          </cell>
          <cell r="D3441" t="str">
            <v>00700</v>
          </cell>
          <cell r="E3441" t="str">
            <v>0060</v>
          </cell>
          <cell r="F3441">
            <v>20304</v>
          </cell>
          <cell r="G3441" t="str">
            <v>500064</v>
          </cell>
          <cell r="I3441">
            <v>42551</v>
          </cell>
        </row>
        <row r="3442">
          <cell r="C3442" t="str">
            <v>S300001</v>
          </cell>
          <cell r="D3442" t="str">
            <v>00800</v>
          </cell>
          <cell r="E3442" t="str">
            <v>0070</v>
          </cell>
          <cell r="F3442">
            <v>4025</v>
          </cell>
          <cell r="G3442" t="str">
            <v>500064</v>
          </cell>
          <cell r="I3442">
            <v>42551</v>
          </cell>
        </row>
        <row r="3443">
          <cell r="C3443" t="str">
            <v>S300001</v>
          </cell>
          <cell r="D3443" t="str">
            <v>00800</v>
          </cell>
          <cell r="E3443" t="str">
            <v>0080</v>
          </cell>
          <cell r="F3443">
            <v>28178</v>
          </cell>
          <cell r="G3443" t="str">
            <v>500064</v>
          </cell>
          <cell r="I3443">
            <v>42551</v>
          </cell>
        </row>
        <row r="3444">
          <cell r="C3444" t="str">
            <v>S300001</v>
          </cell>
          <cell r="D3444" t="str">
            <v>01200</v>
          </cell>
          <cell r="E3444" t="str">
            <v>0010</v>
          </cell>
          <cell r="F3444">
            <v>35</v>
          </cell>
          <cell r="G3444" t="str">
            <v>500064</v>
          </cell>
          <cell r="I3444">
            <v>42551</v>
          </cell>
        </row>
        <row r="3445">
          <cell r="C3445" t="str">
            <v>S300001</v>
          </cell>
          <cell r="D3445" t="str">
            <v>00800</v>
          </cell>
          <cell r="E3445" t="str">
            <v>0020</v>
          </cell>
          <cell r="F3445">
            <v>89</v>
          </cell>
          <cell r="G3445" t="str">
            <v>500064</v>
          </cell>
          <cell r="I3445">
            <v>42551</v>
          </cell>
        </row>
        <row r="3446">
          <cell r="C3446" t="str">
            <v>S300001</v>
          </cell>
          <cell r="D3446" t="str">
            <v>01400</v>
          </cell>
          <cell r="E3446" t="str">
            <v>0070</v>
          </cell>
          <cell r="F3446">
            <v>15499</v>
          </cell>
          <cell r="G3446" t="str">
            <v>500064</v>
          </cell>
          <cell r="I3446">
            <v>42551</v>
          </cell>
        </row>
        <row r="3447">
          <cell r="C3447" t="str">
            <v>S300001</v>
          </cell>
          <cell r="D3447" t="str">
            <v>01600</v>
          </cell>
          <cell r="E3447" t="str">
            <v>0060</v>
          </cell>
          <cell r="F3447">
            <v>7178</v>
          </cell>
          <cell r="G3447" t="str">
            <v>500064</v>
          </cell>
          <cell r="I3447">
            <v>42551</v>
          </cell>
        </row>
        <row r="3448">
          <cell r="C3448" t="str">
            <v>S300001</v>
          </cell>
          <cell r="D3448" t="str">
            <v>00300</v>
          </cell>
          <cell r="E3448" t="str">
            <v>0070</v>
          </cell>
          <cell r="F3448">
            <v>11117</v>
          </cell>
          <cell r="G3448" t="str">
            <v>500064</v>
          </cell>
          <cell r="I3448">
            <v>42551</v>
          </cell>
        </row>
        <row r="3449">
          <cell r="C3449" t="str">
            <v>S300001</v>
          </cell>
          <cell r="D3449" t="str">
            <v>01300</v>
          </cell>
          <cell r="E3449" t="str">
            <v>0010</v>
          </cell>
          <cell r="F3449">
            <v>43</v>
          </cell>
          <cell r="G3449" t="str">
            <v>500064</v>
          </cell>
          <cell r="I3449">
            <v>42551</v>
          </cell>
        </row>
        <row r="3450">
          <cell r="C3450" t="str">
            <v>S300001</v>
          </cell>
          <cell r="D3450" t="str">
            <v>01600</v>
          </cell>
          <cell r="E3450" t="str">
            <v>0010</v>
          </cell>
          <cell r="F3450">
            <v>40</v>
          </cell>
          <cell r="G3450" t="str">
            <v>500064</v>
          </cell>
          <cell r="I3450">
            <v>42551</v>
          </cell>
        </row>
        <row r="3451">
          <cell r="C3451" t="str">
            <v>S300001</v>
          </cell>
          <cell r="D3451" t="str">
            <v>01600</v>
          </cell>
          <cell r="E3451" t="str">
            <v>0080</v>
          </cell>
          <cell r="F3451">
            <v>24672</v>
          </cell>
          <cell r="G3451" t="str">
            <v>500064</v>
          </cell>
          <cell r="I3451">
            <v>42551</v>
          </cell>
        </row>
        <row r="3452">
          <cell r="C3452" t="str">
            <v>S300001</v>
          </cell>
          <cell r="D3452" t="str">
            <v>01700</v>
          </cell>
          <cell r="E3452" t="str">
            <v>0030</v>
          </cell>
          <cell r="F3452">
            <v>8784</v>
          </cell>
          <cell r="G3452" t="str">
            <v>500064</v>
          </cell>
          <cell r="I3452">
            <v>42551</v>
          </cell>
        </row>
        <row r="3453">
          <cell r="C3453" t="str">
            <v>S300001</v>
          </cell>
          <cell r="D3453" t="str">
            <v>01700</v>
          </cell>
          <cell r="E3453" t="str">
            <v>0070</v>
          </cell>
          <cell r="F3453">
            <v>1830</v>
          </cell>
          <cell r="G3453" t="str">
            <v>500064</v>
          </cell>
          <cell r="I3453">
            <v>42551</v>
          </cell>
        </row>
        <row r="3454">
          <cell r="C3454" t="str">
            <v>S300001</v>
          </cell>
          <cell r="D3454" t="str">
            <v>01900</v>
          </cell>
          <cell r="E3454" t="str">
            <v>0010</v>
          </cell>
          <cell r="F3454">
            <v>44</v>
          </cell>
          <cell r="G3454" t="str">
            <v>500064</v>
          </cell>
          <cell r="I3454">
            <v>42551</v>
          </cell>
        </row>
        <row r="3455">
          <cell r="C3455" t="str">
            <v>S300001</v>
          </cell>
          <cell r="D3455" t="str">
            <v>02100</v>
          </cell>
          <cell r="E3455" t="str">
            <v>0010</v>
          </cell>
          <cell r="F3455">
            <v>46</v>
          </cell>
          <cell r="G3455" t="str">
            <v>500064</v>
          </cell>
          <cell r="I3455">
            <v>42551</v>
          </cell>
        </row>
        <row r="3456">
          <cell r="C3456" t="str">
            <v>S300001</v>
          </cell>
          <cell r="D3456" t="str">
            <v>02400</v>
          </cell>
          <cell r="E3456" t="str">
            <v>0010</v>
          </cell>
          <cell r="F3456">
            <v>116</v>
          </cell>
          <cell r="G3456" t="str">
            <v>500064</v>
          </cell>
          <cell r="I3456">
            <v>42551</v>
          </cell>
        </row>
        <row r="3457">
          <cell r="C3457" t="str">
            <v>S300001</v>
          </cell>
          <cell r="D3457" t="str">
            <v>02625</v>
          </cell>
          <cell r="E3457" t="str">
            <v>0010</v>
          </cell>
          <cell r="F3457">
            <v>89</v>
          </cell>
          <cell r="G3457" t="str">
            <v>500064</v>
          </cell>
          <cell r="I3457">
            <v>42551</v>
          </cell>
        </row>
        <row r="3458">
          <cell r="C3458" t="str">
            <v>S300001</v>
          </cell>
          <cell r="D3458" t="str">
            <v>02800</v>
          </cell>
          <cell r="E3458" t="str">
            <v>0080</v>
          </cell>
          <cell r="F3458">
            <v>6997</v>
          </cell>
          <cell r="G3458" t="str">
            <v>500064</v>
          </cell>
          <cell r="I3458">
            <v>42551</v>
          </cell>
        </row>
        <row r="3459">
          <cell r="C3459" t="str">
            <v>S300001</v>
          </cell>
          <cell r="D3459" t="str">
            <v>02700</v>
          </cell>
          <cell r="E3459" t="str">
            <v>0090</v>
          </cell>
          <cell r="F3459">
            <v>346.67</v>
          </cell>
          <cell r="G3459" t="str">
            <v>500064</v>
          </cell>
          <cell r="I3459">
            <v>42551</v>
          </cell>
        </row>
        <row r="3460">
          <cell r="C3460" t="str">
            <v>S300001</v>
          </cell>
          <cell r="D3460" t="str">
            <v>00100</v>
          </cell>
          <cell r="E3460" t="str">
            <v>0020</v>
          </cell>
          <cell r="F3460">
            <v>234</v>
          </cell>
          <cell r="G3460" t="str">
            <v>500064</v>
          </cell>
          <cell r="I3460">
            <v>42551</v>
          </cell>
        </row>
        <row r="3461">
          <cell r="C3461" t="str">
            <v>S300001</v>
          </cell>
          <cell r="D3461" t="str">
            <v>00300</v>
          </cell>
          <cell r="E3461" t="str">
            <v>0060</v>
          </cell>
          <cell r="F3461">
            <v>1245</v>
          </cell>
          <cell r="G3461" t="str">
            <v>500064</v>
          </cell>
          <cell r="I3461">
            <v>42551</v>
          </cell>
        </row>
        <row r="3462">
          <cell r="C3462" t="str">
            <v>S300001</v>
          </cell>
          <cell r="D3462" t="str">
            <v>00700</v>
          </cell>
          <cell r="E3462" t="str">
            <v>0070</v>
          </cell>
          <cell r="F3462">
            <v>11474</v>
          </cell>
          <cell r="G3462" t="str">
            <v>500064</v>
          </cell>
          <cell r="I3462">
            <v>42551</v>
          </cell>
        </row>
        <row r="3463">
          <cell r="C3463" t="str">
            <v>S300001</v>
          </cell>
          <cell r="D3463" t="str">
            <v>00800</v>
          </cell>
          <cell r="E3463" t="str">
            <v>0010</v>
          </cell>
          <cell r="F3463">
            <v>31</v>
          </cell>
          <cell r="G3463" t="str">
            <v>500064</v>
          </cell>
          <cell r="I3463">
            <v>42551</v>
          </cell>
        </row>
        <row r="3464">
          <cell r="C3464" t="str">
            <v>S300001</v>
          </cell>
          <cell r="D3464" t="str">
            <v>01100</v>
          </cell>
          <cell r="E3464" t="str">
            <v>0010</v>
          </cell>
          <cell r="F3464">
            <v>34</v>
          </cell>
          <cell r="G3464" t="str">
            <v>500064</v>
          </cell>
          <cell r="I3464">
            <v>42551</v>
          </cell>
        </row>
        <row r="3465">
          <cell r="C3465" t="str">
            <v>S300001</v>
          </cell>
          <cell r="D3465" t="str">
            <v>01400</v>
          </cell>
          <cell r="E3465" t="str">
            <v>0030</v>
          </cell>
          <cell r="F3465">
            <v>118218</v>
          </cell>
          <cell r="G3465" t="str">
            <v>500064</v>
          </cell>
          <cell r="I3465">
            <v>42551</v>
          </cell>
        </row>
        <row r="3466">
          <cell r="C3466" t="str">
            <v>S300001</v>
          </cell>
          <cell r="D3466" t="str">
            <v>01700</v>
          </cell>
          <cell r="E3466" t="str">
            <v>0080</v>
          </cell>
          <cell r="F3466">
            <v>8267</v>
          </cell>
          <cell r="G3466" t="str">
            <v>500064</v>
          </cell>
          <cell r="I3466">
            <v>42551</v>
          </cell>
        </row>
        <row r="3467">
          <cell r="C3467" t="str">
            <v>S300001</v>
          </cell>
          <cell r="D3467" t="str">
            <v>01700</v>
          </cell>
          <cell r="E3467" t="str">
            <v>0130</v>
          </cell>
          <cell r="F3467">
            <v>76</v>
          </cell>
          <cell r="G3467" t="str">
            <v>500064</v>
          </cell>
          <cell r="I3467">
            <v>42551</v>
          </cell>
        </row>
        <row r="3468">
          <cell r="C3468" t="str">
            <v>S300001</v>
          </cell>
          <cell r="D3468" t="str">
            <v>01700</v>
          </cell>
          <cell r="E3468" t="str">
            <v>0150</v>
          </cell>
          <cell r="F3468">
            <v>391</v>
          </cell>
          <cell r="G3468" t="str">
            <v>500064</v>
          </cell>
          <cell r="I3468">
            <v>42551</v>
          </cell>
        </row>
        <row r="3469">
          <cell r="C3469" t="str">
            <v>S300001</v>
          </cell>
          <cell r="D3469" t="str">
            <v>01700</v>
          </cell>
          <cell r="E3469" t="str">
            <v>0140</v>
          </cell>
          <cell r="F3469">
            <v>62</v>
          </cell>
          <cell r="G3469" t="str">
            <v>500064</v>
          </cell>
          <cell r="I3469">
            <v>42551</v>
          </cell>
        </row>
        <row r="3470">
          <cell r="C3470" t="str">
            <v>S300001</v>
          </cell>
          <cell r="D3470" t="str">
            <v>02300</v>
          </cell>
          <cell r="E3470" t="str">
            <v>0010</v>
          </cell>
          <cell r="F3470">
            <v>115</v>
          </cell>
          <cell r="G3470" t="str">
            <v>500064</v>
          </cell>
          <cell r="I3470">
            <v>42551</v>
          </cell>
        </row>
        <row r="3471">
          <cell r="C3471" t="str">
            <v>S300001</v>
          </cell>
          <cell r="D3471" t="str">
            <v>02600</v>
          </cell>
          <cell r="E3471" t="str">
            <v>0010</v>
          </cell>
          <cell r="F3471">
            <v>88</v>
          </cell>
          <cell r="G3471" t="str">
            <v>500064</v>
          </cell>
          <cell r="I3471">
            <v>42551</v>
          </cell>
        </row>
        <row r="3472">
          <cell r="C3472" t="str">
            <v>S300001</v>
          </cell>
          <cell r="D3472" t="str">
            <v>01600</v>
          </cell>
          <cell r="E3472" t="str">
            <v>0100</v>
          </cell>
          <cell r="F3472">
            <v>122.67</v>
          </cell>
          <cell r="G3472" t="str">
            <v>500064</v>
          </cell>
          <cell r="I3472">
            <v>42551</v>
          </cell>
        </row>
        <row r="3473">
          <cell r="C3473" t="str">
            <v>S300001</v>
          </cell>
          <cell r="D3473" t="str">
            <v>00100</v>
          </cell>
          <cell r="E3473" t="str">
            <v>0030</v>
          </cell>
          <cell r="F3473">
            <v>21594</v>
          </cell>
          <cell r="G3473" t="str">
            <v>500072</v>
          </cell>
          <cell r="I3473">
            <v>42735</v>
          </cell>
        </row>
        <row r="3474">
          <cell r="C3474" t="str">
            <v>S300001</v>
          </cell>
          <cell r="D3474" t="str">
            <v>02410</v>
          </cell>
          <cell r="E3474" t="str">
            <v>0010</v>
          </cell>
          <cell r="F3474">
            <v>30</v>
          </cell>
          <cell r="G3474" t="str">
            <v>500072</v>
          </cell>
          <cell r="I3474">
            <v>42735</v>
          </cell>
        </row>
        <row r="3475">
          <cell r="C3475" t="str">
            <v>S300001</v>
          </cell>
          <cell r="D3475" t="str">
            <v>00700</v>
          </cell>
          <cell r="E3475" t="str">
            <v>0060</v>
          </cell>
          <cell r="F3475">
            <v>6702</v>
          </cell>
          <cell r="G3475" t="str">
            <v>500072</v>
          </cell>
          <cell r="I3475">
            <v>42735</v>
          </cell>
        </row>
        <row r="3476">
          <cell r="C3476" t="str">
            <v>S300001</v>
          </cell>
          <cell r="D3476" t="str">
            <v>01200</v>
          </cell>
          <cell r="E3476" t="str">
            <v>0010</v>
          </cell>
          <cell r="F3476">
            <v>35</v>
          </cell>
          <cell r="G3476" t="str">
            <v>500072</v>
          </cell>
          <cell r="I3476">
            <v>42735</v>
          </cell>
        </row>
        <row r="3477">
          <cell r="C3477" t="str">
            <v>S300001</v>
          </cell>
          <cell r="D3477" t="str">
            <v>02400</v>
          </cell>
          <cell r="E3477" t="str">
            <v>0010</v>
          </cell>
          <cell r="F3477">
            <v>116</v>
          </cell>
          <cell r="G3477" t="str">
            <v>500072</v>
          </cell>
          <cell r="I3477">
            <v>42735</v>
          </cell>
        </row>
        <row r="3478">
          <cell r="C3478" t="str">
            <v>S300001</v>
          </cell>
          <cell r="D3478" t="str">
            <v>02700</v>
          </cell>
          <cell r="E3478" t="str">
            <v>0020</v>
          </cell>
          <cell r="F3478">
            <v>78</v>
          </cell>
          <cell r="G3478" t="str">
            <v>500072</v>
          </cell>
          <cell r="I3478">
            <v>42735</v>
          </cell>
        </row>
        <row r="3479">
          <cell r="C3479" t="str">
            <v>S300001</v>
          </cell>
          <cell r="D3479" t="str">
            <v>02500</v>
          </cell>
          <cell r="E3479" t="str">
            <v>0010</v>
          </cell>
          <cell r="F3479">
            <v>99</v>
          </cell>
          <cell r="G3479" t="str">
            <v>500072</v>
          </cell>
          <cell r="I3479">
            <v>42735</v>
          </cell>
        </row>
        <row r="3480">
          <cell r="C3480" t="str">
            <v>S300001</v>
          </cell>
          <cell r="D3480" t="str">
            <v>01100</v>
          </cell>
          <cell r="E3480" t="str">
            <v>0010</v>
          </cell>
          <cell r="F3480">
            <v>34</v>
          </cell>
          <cell r="G3480" t="str">
            <v>500072</v>
          </cell>
          <cell r="I3480">
            <v>42735</v>
          </cell>
        </row>
        <row r="3481">
          <cell r="C3481" t="str">
            <v>S300001</v>
          </cell>
          <cell r="D3481" t="str">
            <v>00200</v>
          </cell>
          <cell r="E3481" t="str">
            <v>0130</v>
          </cell>
          <cell r="F3481">
            <v>46</v>
          </cell>
          <cell r="G3481" t="str">
            <v>500072</v>
          </cell>
          <cell r="I3481">
            <v>42735</v>
          </cell>
        </row>
        <row r="3482">
          <cell r="C3482" t="str">
            <v>S300001</v>
          </cell>
          <cell r="D3482" t="str">
            <v>01000</v>
          </cell>
          <cell r="E3482" t="str">
            <v>0010</v>
          </cell>
          <cell r="F3482">
            <v>33</v>
          </cell>
          <cell r="G3482" t="str">
            <v>500072</v>
          </cell>
          <cell r="I3482">
            <v>42735</v>
          </cell>
        </row>
        <row r="3483">
          <cell r="C3483" t="str">
            <v>S300001</v>
          </cell>
          <cell r="D3483" t="str">
            <v>01300</v>
          </cell>
          <cell r="E3483" t="str">
            <v>0080</v>
          </cell>
          <cell r="F3483">
            <v>944</v>
          </cell>
          <cell r="G3483" t="str">
            <v>500072</v>
          </cell>
          <cell r="I3483">
            <v>42735</v>
          </cell>
        </row>
        <row r="3484">
          <cell r="C3484" t="str">
            <v>S300001</v>
          </cell>
          <cell r="D3484" t="str">
            <v>00200</v>
          </cell>
          <cell r="E3484" t="str">
            <v>0060</v>
          </cell>
          <cell r="F3484">
            <v>228</v>
          </cell>
          <cell r="G3484" t="str">
            <v>500072</v>
          </cell>
          <cell r="I3484">
            <v>42735</v>
          </cell>
        </row>
        <row r="3485">
          <cell r="C3485" t="str">
            <v>S300001</v>
          </cell>
          <cell r="D3485" t="str">
            <v>00100</v>
          </cell>
          <cell r="E3485" t="str">
            <v>0130</v>
          </cell>
          <cell r="F3485">
            <v>2459</v>
          </cell>
          <cell r="G3485" t="str">
            <v>500072</v>
          </cell>
          <cell r="I3485">
            <v>42735</v>
          </cell>
        </row>
        <row r="3486">
          <cell r="C3486" t="str">
            <v>S300001</v>
          </cell>
          <cell r="D3486" t="str">
            <v>00900</v>
          </cell>
          <cell r="E3486" t="str">
            <v>0080</v>
          </cell>
          <cell r="F3486">
            <v>4264</v>
          </cell>
          <cell r="G3486" t="str">
            <v>500072</v>
          </cell>
          <cell r="I3486">
            <v>42735</v>
          </cell>
        </row>
        <row r="3487">
          <cell r="C3487" t="str">
            <v>S300001</v>
          </cell>
          <cell r="D3487" t="str">
            <v>00900</v>
          </cell>
          <cell r="E3487" t="str">
            <v>0070</v>
          </cell>
          <cell r="F3487">
            <v>662</v>
          </cell>
          <cell r="G3487" t="str">
            <v>500072</v>
          </cell>
          <cell r="I3487">
            <v>42735</v>
          </cell>
        </row>
        <row r="3488">
          <cell r="C3488" t="str">
            <v>S300001</v>
          </cell>
          <cell r="D3488" t="str">
            <v>01400</v>
          </cell>
          <cell r="E3488" t="str">
            <v>0080</v>
          </cell>
          <cell r="F3488">
            <v>15111</v>
          </cell>
          <cell r="G3488" t="str">
            <v>500072</v>
          </cell>
          <cell r="I3488">
            <v>42735</v>
          </cell>
        </row>
        <row r="3489">
          <cell r="C3489" t="str">
            <v>S300001</v>
          </cell>
          <cell r="D3489" t="str">
            <v>02700</v>
          </cell>
          <cell r="E3489" t="str">
            <v>0100</v>
          </cell>
          <cell r="F3489">
            <v>1116.48</v>
          </cell>
          <cell r="G3489" t="str">
            <v>500072</v>
          </cell>
          <cell r="I3489">
            <v>42735</v>
          </cell>
        </row>
        <row r="3490">
          <cell r="C3490" t="str">
            <v>S300001</v>
          </cell>
          <cell r="D3490" t="str">
            <v>00100</v>
          </cell>
          <cell r="E3490" t="str">
            <v>0070</v>
          </cell>
          <cell r="F3490">
            <v>1455</v>
          </cell>
          <cell r="G3490" t="str">
            <v>500072</v>
          </cell>
          <cell r="I3490">
            <v>42735</v>
          </cell>
        </row>
        <row r="3491">
          <cell r="C3491" t="str">
            <v>S300001</v>
          </cell>
          <cell r="D3491" t="str">
            <v>00700</v>
          </cell>
          <cell r="E3491" t="str">
            <v>0030</v>
          </cell>
          <cell r="F3491">
            <v>21594</v>
          </cell>
          <cell r="G3491" t="str">
            <v>500072</v>
          </cell>
          <cell r="I3491">
            <v>42735</v>
          </cell>
        </row>
        <row r="3492">
          <cell r="C3492" t="str">
            <v>S300001</v>
          </cell>
          <cell r="D3492" t="str">
            <v>00900</v>
          </cell>
          <cell r="E3492" t="str">
            <v>0030</v>
          </cell>
          <cell r="F3492">
            <v>6954</v>
          </cell>
          <cell r="G3492" t="str">
            <v>500072</v>
          </cell>
          <cell r="I3492">
            <v>42735</v>
          </cell>
        </row>
        <row r="3493">
          <cell r="C3493" t="str">
            <v>S300001</v>
          </cell>
          <cell r="D3493" t="str">
            <v>01400</v>
          </cell>
          <cell r="E3493" t="str">
            <v>0130</v>
          </cell>
          <cell r="F3493">
            <v>2459</v>
          </cell>
          <cell r="G3493" t="str">
            <v>500072</v>
          </cell>
          <cell r="I3493">
            <v>42735</v>
          </cell>
        </row>
        <row r="3494">
          <cell r="C3494" t="str">
            <v>S300001</v>
          </cell>
          <cell r="D3494" t="str">
            <v>02100</v>
          </cell>
          <cell r="E3494" t="str">
            <v>0010</v>
          </cell>
          <cell r="F3494">
            <v>46</v>
          </cell>
          <cell r="G3494" t="str">
            <v>500072</v>
          </cell>
          <cell r="I3494">
            <v>42735</v>
          </cell>
        </row>
        <row r="3495">
          <cell r="C3495" t="str">
            <v>S300001</v>
          </cell>
          <cell r="D3495" t="str">
            <v>02625</v>
          </cell>
          <cell r="E3495" t="str">
            <v>0010</v>
          </cell>
          <cell r="F3495">
            <v>89</v>
          </cell>
          <cell r="G3495" t="str">
            <v>500072</v>
          </cell>
          <cell r="I3495">
            <v>42735</v>
          </cell>
        </row>
        <row r="3496">
          <cell r="C3496" t="str">
            <v>S300001</v>
          </cell>
          <cell r="D3496" t="str">
            <v>01600</v>
          </cell>
          <cell r="E3496" t="str">
            <v>0010</v>
          </cell>
          <cell r="F3496">
            <v>40</v>
          </cell>
          <cell r="G3496" t="str">
            <v>500072</v>
          </cell>
          <cell r="I3496">
            <v>42735</v>
          </cell>
        </row>
        <row r="3497">
          <cell r="C3497" t="str">
            <v>S300001</v>
          </cell>
          <cell r="D3497" t="str">
            <v>01800</v>
          </cell>
          <cell r="E3497" t="str">
            <v>0010</v>
          </cell>
          <cell r="F3497">
            <v>42</v>
          </cell>
          <cell r="G3497" t="str">
            <v>500072</v>
          </cell>
          <cell r="I3497">
            <v>42735</v>
          </cell>
        </row>
        <row r="3498">
          <cell r="C3498" t="str">
            <v>S300001</v>
          </cell>
          <cell r="D3498" t="str">
            <v>02300</v>
          </cell>
          <cell r="E3498" t="str">
            <v>0010</v>
          </cell>
          <cell r="F3498">
            <v>115</v>
          </cell>
          <cell r="G3498" t="str">
            <v>500072</v>
          </cell>
          <cell r="I3498">
            <v>42735</v>
          </cell>
        </row>
        <row r="3499">
          <cell r="C3499" t="str">
            <v>S300001</v>
          </cell>
          <cell r="D3499" t="str">
            <v>02200</v>
          </cell>
          <cell r="E3499" t="str">
            <v>0060</v>
          </cell>
          <cell r="F3499">
            <v>30083</v>
          </cell>
          <cell r="G3499" t="str">
            <v>500072</v>
          </cell>
          <cell r="I3499">
            <v>42735</v>
          </cell>
        </row>
        <row r="3500">
          <cell r="C3500" t="str">
            <v>S300001</v>
          </cell>
          <cell r="D3500" t="str">
            <v>01400</v>
          </cell>
          <cell r="E3500" t="str">
            <v>0100</v>
          </cell>
          <cell r="F3500">
            <v>1064.5999999999999</v>
          </cell>
          <cell r="G3500" t="str">
            <v>500072</v>
          </cell>
          <cell r="I3500">
            <v>42735</v>
          </cell>
        </row>
        <row r="3501">
          <cell r="C3501" t="str">
            <v>S300001</v>
          </cell>
          <cell r="D3501" t="str">
            <v>01400</v>
          </cell>
          <cell r="E3501" t="str">
            <v>0030</v>
          </cell>
          <cell r="F3501">
            <v>28548</v>
          </cell>
          <cell r="G3501" t="str">
            <v>500072</v>
          </cell>
          <cell r="I3501">
            <v>42735</v>
          </cell>
        </row>
        <row r="3502">
          <cell r="C3502" t="str">
            <v>S300001</v>
          </cell>
          <cell r="D3502" t="str">
            <v>01300</v>
          </cell>
          <cell r="E3502" t="str">
            <v>0010</v>
          </cell>
          <cell r="F3502">
            <v>43</v>
          </cell>
          <cell r="G3502" t="str">
            <v>500072</v>
          </cell>
          <cell r="I3502">
            <v>42735</v>
          </cell>
        </row>
        <row r="3503">
          <cell r="C3503" t="str">
            <v>S300001</v>
          </cell>
          <cell r="D3503" t="str">
            <v>00200</v>
          </cell>
          <cell r="E3503" t="str">
            <v>0070</v>
          </cell>
          <cell r="F3503">
            <v>844</v>
          </cell>
          <cell r="G3503" t="str">
            <v>500072</v>
          </cell>
          <cell r="I3503">
            <v>42735</v>
          </cell>
        </row>
        <row r="3504">
          <cell r="C3504" t="str">
            <v>S300001</v>
          </cell>
          <cell r="D3504" t="str">
            <v>00100</v>
          </cell>
          <cell r="E3504" t="str">
            <v>0140</v>
          </cell>
          <cell r="F3504">
            <v>821</v>
          </cell>
          <cell r="G3504" t="str">
            <v>500072</v>
          </cell>
          <cell r="I3504">
            <v>42735</v>
          </cell>
        </row>
        <row r="3505">
          <cell r="C3505" t="str">
            <v>S300001</v>
          </cell>
          <cell r="D3505" t="str">
            <v>00900</v>
          </cell>
          <cell r="E3505" t="str">
            <v>0020</v>
          </cell>
          <cell r="F3505">
            <v>19</v>
          </cell>
          <cell r="G3505" t="str">
            <v>500072</v>
          </cell>
          <cell r="I3505">
            <v>42735</v>
          </cell>
        </row>
        <row r="3506">
          <cell r="C3506" t="str">
            <v>S300001</v>
          </cell>
          <cell r="D3506" t="str">
            <v>02200</v>
          </cell>
          <cell r="E3506" t="str">
            <v>0100</v>
          </cell>
          <cell r="F3506">
            <v>51.88</v>
          </cell>
          <cell r="G3506" t="str">
            <v>500072</v>
          </cell>
          <cell r="I3506">
            <v>42735</v>
          </cell>
        </row>
        <row r="3507">
          <cell r="C3507" t="str">
            <v>S300001</v>
          </cell>
          <cell r="D3507" t="str">
            <v>02600</v>
          </cell>
          <cell r="E3507" t="str">
            <v>0010</v>
          </cell>
          <cell r="F3507">
            <v>88</v>
          </cell>
          <cell r="G3507" t="str">
            <v>500072</v>
          </cell>
          <cell r="I3507">
            <v>42735</v>
          </cell>
        </row>
        <row r="3508">
          <cell r="C3508" t="str">
            <v>S300001</v>
          </cell>
          <cell r="D3508" t="str">
            <v>02000</v>
          </cell>
          <cell r="E3508" t="str">
            <v>0010</v>
          </cell>
          <cell r="F3508">
            <v>45</v>
          </cell>
          <cell r="G3508" t="str">
            <v>500072</v>
          </cell>
          <cell r="I3508">
            <v>42735</v>
          </cell>
        </row>
        <row r="3509">
          <cell r="C3509" t="str">
            <v>S300001</v>
          </cell>
          <cell r="D3509" t="str">
            <v>01400</v>
          </cell>
          <cell r="E3509" t="str">
            <v>0140</v>
          </cell>
          <cell r="F3509">
            <v>821</v>
          </cell>
          <cell r="G3509" t="str">
            <v>500072</v>
          </cell>
          <cell r="I3509">
            <v>42735</v>
          </cell>
        </row>
        <row r="3510">
          <cell r="C3510" t="str">
            <v>S300001</v>
          </cell>
          <cell r="D3510" t="str">
            <v>00900</v>
          </cell>
          <cell r="E3510" t="str">
            <v>0060</v>
          </cell>
          <cell r="F3510">
            <v>2826</v>
          </cell>
          <cell r="G3510" t="str">
            <v>500072</v>
          </cell>
          <cell r="I3510">
            <v>42735</v>
          </cell>
        </row>
        <row r="3511">
          <cell r="C3511" t="str">
            <v>S300001</v>
          </cell>
          <cell r="D3511" t="str">
            <v>00100</v>
          </cell>
          <cell r="E3511" t="str">
            <v>0080</v>
          </cell>
          <cell r="F3511">
            <v>9903</v>
          </cell>
          <cell r="G3511" t="str">
            <v>500072</v>
          </cell>
          <cell r="I3511">
            <v>42735</v>
          </cell>
        </row>
        <row r="3512">
          <cell r="C3512" t="str">
            <v>S300001</v>
          </cell>
          <cell r="D3512" t="str">
            <v>00700</v>
          </cell>
          <cell r="E3512" t="str">
            <v>0080</v>
          </cell>
          <cell r="F3512">
            <v>9903</v>
          </cell>
          <cell r="G3512" t="str">
            <v>500072</v>
          </cell>
          <cell r="I3512">
            <v>42735</v>
          </cell>
        </row>
        <row r="3513">
          <cell r="C3513" t="str">
            <v>S300001</v>
          </cell>
          <cell r="D3513" t="str">
            <v>01400</v>
          </cell>
          <cell r="E3513" t="str">
            <v>0150</v>
          </cell>
          <cell r="F3513">
            <v>4189</v>
          </cell>
          <cell r="G3513" t="str">
            <v>500072</v>
          </cell>
          <cell r="I3513">
            <v>42735</v>
          </cell>
        </row>
        <row r="3514">
          <cell r="C3514" t="str">
            <v>S300001</v>
          </cell>
          <cell r="D3514" t="str">
            <v>00100</v>
          </cell>
          <cell r="E3514" t="str">
            <v>0010</v>
          </cell>
          <cell r="F3514">
            <v>30</v>
          </cell>
          <cell r="G3514" t="str">
            <v>500072</v>
          </cell>
          <cell r="I3514">
            <v>42735</v>
          </cell>
        </row>
        <row r="3515">
          <cell r="C3515" t="str">
            <v>S300001</v>
          </cell>
          <cell r="D3515" t="str">
            <v>00100</v>
          </cell>
          <cell r="E3515" t="str">
            <v>0060</v>
          </cell>
          <cell r="F3515">
            <v>6702</v>
          </cell>
          <cell r="G3515" t="str">
            <v>500072</v>
          </cell>
          <cell r="I3515">
            <v>42735</v>
          </cell>
        </row>
        <row r="3516">
          <cell r="C3516" t="str">
            <v>S300001</v>
          </cell>
          <cell r="D3516" t="str">
            <v>00700</v>
          </cell>
          <cell r="E3516" t="str">
            <v>0020</v>
          </cell>
          <cell r="F3516">
            <v>59</v>
          </cell>
          <cell r="G3516" t="str">
            <v>500072</v>
          </cell>
          <cell r="I3516">
            <v>42735</v>
          </cell>
        </row>
        <row r="3517">
          <cell r="C3517" t="str">
            <v>S300001</v>
          </cell>
          <cell r="D3517" t="str">
            <v>00700</v>
          </cell>
          <cell r="E3517" t="str">
            <v>0070</v>
          </cell>
          <cell r="F3517">
            <v>1455</v>
          </cell>
          <cell r="G3517" t="str">
            <v>500072</v>
          </cell>
          <cell r="I3517">
            <v>42735</v>
          </cell>
        </row>
        <row r="3518">
          <cell r="C3518" t="str">
            <v>S300001</v>
          </cell>
          <cell r="D3518" t="str">
            <v>00900</v>
          </cell>
          <cell r="E3518" t="str">
            <v>0010</v>
          </cell>
          <cell r="F3518">
            <v>32</v>
          </cell>
          <cell r="G3518" t="str">
            <v>500072</v>
          </cell>
          <cell r="I3518">
            <v>42735</v>
          </cell>
        </row>
        <row r="3519">
          <cell r="C3519" t="str">
            <v>S300001</v>
          </cell>
          <cell r="D3519" t="str">
            <v>01300</v>
          </cell>
          <cell r="E3519" t="str">
            <v>0070</v>
          </cell>
          <cell r="F3519">
            <v>540</v>
          </cell>
          <cell r="G3519" t="str">
            <v>500072</v>
          </cell>
          <cell r="I3519">
            <v>42735</v>
          </cell>
        </row>
        <row r="3520">
          <cell r="C3520" t="str">
            <v>S300001</v>
          </cell>
          <cell r="D3520" t="str">
            <v>01400</v>
          </cell>
          <cell r="E3520" t="str">
            <v>0020</v>
          </cell>
          <cell r="F3520">
            <v>78</v>
          </cell>
          <cell r="G3520" t="str">
            <v>500072</v>
          </cell>
          <cell r="I3520">
            <v>42735</v>
          </cell>
        </row>
        <row r="3521">
          <cell r="C3521" t="str">
            <v>S300001</v>
          </cell>
          <cell r="D3521" t="str">
            <v>02200</v>
          </cell>
          <cell r="E3521" t="str">
            <v>0080</v>
          </cell>
          <cell r="F3521">
            <v>34304</v>
          </cell>
          <cell r="G3521" t="str">
            <v>500072</v>
          </cell>
          <cell r="I3521">
            <v>42735</v>
          </cell>
        </row>
        <row r="3522">
          <cell r="C3522" t="str">
            <v>S300001</v>
          </cell>
          <cell r="D3522" t="str">
            <v>03200</v>
          </cell>
          <cell r="E3522" t="str">
            <v>0080</v>
          </cell>
          <cell r="F3522">
            <v>382</v>
          </cell>
          <cell r="G3522" t="str">
            <v>500072</v>
          </cell>
          <cell r="I3522">
            <v>42735</v>
          </cell>
        </row>
        <row r="3523">
          <cell r="C3523" t="str">
            <v>S300001</v>
          </cell>
          <cell r="D3523" t="str">
            <v>01900</v>
          </cell>
          <cell r="E3523" t="str">
            <v>0010</v>
          </cell>
          <cell r="F3523">
            <v>44</v>
          </cell>
          <cell r="G3523" t="str">
            <v>500072</v>
          </cell>
          <cell r="I3523">
            <v>42735</v>
          </cell>
        </row>
        <row r="3524">
          <cell r="C3524" t="str">
            <v>S300001</v>
          </cell>
          <cell r="D3524" t="str">
            <v>02200</v>
          </cell>
          <cell r="E3524" t="str">
            <v>0010</v>
          </cell>
          <cell r="F3524">
            <v>101</v>
          </cell>
          <cell r="G3524" t="str">
            <v>500072</v>
          </cell>
          <cell r="I3524">
            <v>42735</v>
          </cell>
        </row>
        <row r="3525">
          <cell r="C3525" t="str">
            <v>S300001</v>
          </cell>
          <cell r="D3525" t="str">
            <v>00100</v>
          </cell>
          <cell r="E3525" t="str">
            <v>0020</v>
          </cell>
          <cell r="F3525">
            <v>59</v>
          </cell>
          <cell r="G3525" t="str">
            <v>500072</v>
          </cell>
          <cell r="I3525">
            <v>42735</v>
          </cell>
        </row>
        <row r="3526">
          <cell r="C3526" t="str">
            <v>S300001</v>
          </cell>
          <cell r="D3526" t="str">
            <v>00100</v>
          </cell>
          <cell r="E3526" t="str">
            <v>0150</v>
          </cell>
          <cell r="F3526">
            <v>4189</v>
          </cell>
          <cell r="G3526" t="str">
            <v>500072</v>
          </cell>
          <cell r="I3526">
            <v>42735</v>
          </cell>
        </row>
        <row r="3527">
          <cell r="C3527" t="str">
            <v>S300001</v>
          </cell>
          <cell r="D3527" t="str">
            <v>00800</v>
          </cell>
          <cell r="E3527" t="str">
            <v>0010</v>
          </cell>
          <cell r="F3527">
            <v>31</v>
          </cell>
          <cell r="G3527" t="str">
            <v>500072</v>
          </cell>
          <cell r="I3527">
            <v>42735</v>
          </cell>
        </row>
        <row r="3528">
          <cell r="C3528" t="str">
            <v>S300001</v>
          </cell>
          <cell r="D3528" t="str">
            <v>01400</v>
          </cell>
          <cell r="E3528" t="str">
            <v>0070</v>
          </cell>
          <cell r="F3528">
            <v>2657</v>
          </cell>
          <cell r="G3528" t="str">
            <v>500072</v>
          </cell>
          <cell r="I3528">
            <v>42735</v>
          </cell>
        </row>
        <row r="3529">
          <cell r="C3529" t="str">
            <v>S300001</v>
          </cell>
          <cell r="D3529" t="str">
            <v>01400</v>
          </cell>
          <cell r="E3529" t="str">
            <v>0060</v>
          </cell>
          <cell r="F3529">
            <v>9528</v>
          </cell>
          <cell r="G3529" t="str">
            <v>500072</v>
          </cell>
          <cell r="I3529">
            <v>42735</v>
          </cell>
        </row>
        <row r="3530">
          <cell r="C3530" t="str">
            <v>S300001</v>
          </cell>
          <cell r="D3530" t="str">
            <v>02800</v>
          </cell>
          <cell r="E3530" t="str">
            <v>0080</v>
          </cell>
          <cell r="F3530">
            <v>882</v>
          </cell>
          <cell r="G3530" t="str">
            <v>500072</v>
          </cell>
          <cell r="I3530">
            <v>42735</v>
          </cell>
        </row>
        <row r="3531">
          <cell r="C3531" t="str">
            <v>S300001</v>
          </cell>
          <cell r="D3531" t="str">
            <v>01700</v>
          </cell>
          <cell r="E3531" t="str">
            <v>0010</v>
          </cell>
          <cell r="F3531">
            <v>41</v>
          </cell>
          <cell r="G3531" t="str">
            <v>500072</v>
          </cell>
          <cell r="I3531">
            <v>42735</v>
          </cell>
        </row>
        <row r="3532">
          <cell r="C3532" t="str">
            <v>S300001</v>
          </cell>
          <cell r="D3532" t="str">
            <v>03200</v>
          </cell>
          <cell r="E3532" t="str">
            <v>0080</v>
          </cell>
          <cell r="F3532">
            <v>914</v>
          </cell>
          <cell r="G3532" t="str">
            <v>500077</v>
          </cell>
          <cell r="I3532">
            <v>42735</v>
          </cell>
        </row>
        <row r="3533">
          <cell r="C3533" t="str">
            <v>S300001</v>
          </cell>
          <cell r="D3533" t="str">
            <v>02800</v>
          </cell>
          <cell r="E3533" t="str">
            <v>0070</v>
          </cell>
          <cell r="F3533">
            <v>27</v>
          </cell>
          <cell r="G3533" t="str">
            <v>500077</v>
          </cell>
          <cell r="I3533">
            <v>42735</v>
          </cell>
        </row>
        <row r="3534">
          <cell r="C3534" t="str">
            <v>S300001</v>
          </cell>
          <cell r="D3534" t="str">
            <v>02700</v>
          </cell>
          <cell r="E3534" t="str">
            <v>0100</v>
          </cell>
          <cell r="F3534">
            <v>767.27</v>
          </cell>
          <cell r="G3534" t="str">
            <v>500077</v>
          </cell>
          <cell r="I3534">
            <v>42735</v>
          </cell>
        </row>
        <row r="3535">
          <cell r="C3535" t="str">
            <v>S300001</v>
          </cell>
          <cell r="D3535" t="str">
            <v>02700</v>
          </cell>
          <cell r="E3535" t="str">
            <v>0020</v>
          </cell>
          <cell r="F3535">
            <v>187</v>
          </cell>
          <cell r="G3535" t="str">
            <v>500077</v>
          </cell>
          <cell r="I3535">
            <v>42735</v>
          </cell>
        </row>
        <row r="3536">
          <cell r="C3536" t="str">
            <v>S300001</v>
          </cell>
          <cell r="D3536" t="str">
            <v>02600</v>
          </cell>
          <cell r="E3536" t="str">
            <v>0010</v>
          </cell>
          <cell r="F3536">
            <v>88</v>
          </cell>
          <cell r="G3536" t="str">
            <v>500077</v>
          </cell>
          <cell r="I3536">
            <v>42735</v>
          </cell>
        </row>
        <row r="3537">
          <cell r="C3537" t="str">
            <v>S300001</v>
          </cell>
          <cell r="D3537" t="str">
            <v>02410</v>
          </cell>
          <cell r="E3537" t="str">
            <v>0080</v>
          </cell>
          <cell r="F3537">
            <v>16</v>
          </cell>
          <cell r="G3537" t="str">
            <v>500077</v>
          </cell>
          <cell r="I3537">
            <v>42735</v>
          </cell>
        </row>
        <row r="3538">
          <cell r="C3538" t="str">
            <v>S300001</v>
          </cell>
          <cell r="D3538" t="str">
            <v>02400</v>
          </cell>
          <cell r="E3538" t="str">
            <v>0010</v>
          </cell>
          <cell r="F3538">
            <v>116</v>
          </cell>
          <cell r="G3538" t="str">
            <v>500077</v>
          </cell>
          <cell r="I3538">
            <v>42735</v>
          </cell>
        </row>
        <row r="3539">
          <cell r="C3539" t="str">
            <v>S300001</v>
          </cell>
          <cell r="D3539" t="str">
            <v>02300</v>
          </cell>
          <cell r="E3539" t="str">
            <v>0010</v>
          </cell>
          <cell r="F3539">
            <v>115</v>
          </cell>
          <cell r="G3539" t="str">
            <v>500077</v>
          </cell>
          <cell r="I3539">
            <v>42735</v>
          </cell>
        </row>
        <row r="3540">
          <cell r="C3540" t="str">
            <v>S300001</v>
          </cell>
          <cell r="D3540" t="str">
            <v>02200</v>
          </cell>
          <cell r="E3540" t="str">
            <v>0010</v>
          </cell>
          <cell r="F3540">
            <v>101</v>
          </cell>
          <cell r="G3540" t="str">
            <v>500077</v>
          </cell>
          <cell r="I3540">
            <v>42735</v>
          </cell>
        </row>
        <row r="3541">
          <cell r="C3541" t="str">
            <v>S300001</v>
          </cell>
          <cell r="D3541" t="str">
            <v>02000</v>
          </cell>
          <cell r="E3541" t="str">
            <v>0010</v>
          </cell>
          <cell r="F3541">
            <v>45</v>
          </cell>
          <cell r="G3541" t="str">
            <v>500077</v>
          </cell>
          <cell r="I3541">
            <v>42735</v>
          </cell>
        </row>
        <row r="3542">
          <cell r="C3542" t="str">
            <v>S300001</v>
          </cell>
          <cell r="D3542" t="str">
            <v>01800</v>
          </cell>
          <cell r="E3542" t="str">
            <v>0010</v>
          </cell>
          <cell r="F3542">
            <v>42</v>
          </cell>
          <cell r="G3542" t="str">
            <v>500077</v>
          </cell>
          <cell r="I3542">
            <v>42735</v>
          </cell>
        </row>
        <row r="3543">
          <cell r="C3543" t="str">
            <v>S300001</v>
          </cell>
          <cell r="D3543" t="str">
            <v>01600</v>
          </cell>
          <cell r="E3543" t="str">
            <v>0010</v>
          </cell>
          <cell r="F3543">
            <v>40</v>
          </cell>
          <cell r="G3543" t="str">
            <v>500077</v>
          </cell>
          <cell r="I3543">
            <v>42735</v>
          </cell>
        </row>
        <row r="3544">
          <cell r="C3544" t="str">
            <v>S300001</v>
          </cell>
          <cell r="D3544" t="str">
            <v>01400</v>
          </cell>
          <cell r="E3544" t="str">
            <v>0150</v>
          </cell>
          <cell r="F3544">
            <v>9017</v>
          </cell>
          <cell r="G3544" t="str">
            <v>500077</v>
          </cell>
          <cell r="I3544">
            <v>42735</v>
          </cell>
        </row>
        <row r="3545">
          <cell r="C3545" t="str">
            <v>S300001</v>
          </cell>
          <cell r="D3545" t="str">
            <v>01400</v>
          </cell>
          <cell r="E3545" t="str">
            <v>0140</v>
          </cell>
          <cell r="F3545">
            <v>262</v>
          </cell>
          <cell r="G3545" t="str">
            <v>500077</v>
          </cell>
          <cell r="I3545">
            <v>42735</v>
          </cell>
        </row>
        <row r="3546">
          <cell r="C3546" t="str">
            <v>S300001</v>
          </cell>
          <cell r="D3546" t="str">
            <v>01400</v>
          </cell>
          <cell r="E3546" t="str">
            <v>0100</v>
          </cell>
          <cell r="F3546">
            <v>767.27</v>
          </cell>
          <cell r="G3546" t="str">
            <v>500077</v>
          </cell>
          <cell r="I3546">
            <v>42735</v>
          </cell>
        </row>
        <row r="3547">
          <cell r="C3547" t="str">
            <v>S300001</v>
          </cell>
          <cell r="D3547" t="str">
            <v>01400</v>
          </cell>
          <cell r="E3547" t="str">
            <v>0070</v>
          </cell>
          <cell r="F3547">
            <v>1486</v>
          </cell>
          <cell r="G3547" t="str">
            <v>500077</v>
          </cell>
          <cell r="I3547">
            <v>42735</v>
          </cell>
        </row>
        <row r="3548">
          <cell r="C3548" t="str">
            <v>S300001</v>
          </cell>
          <cell r="D3548" t="str">
            <v>01400</v>
          </cell>
          <cell r="E3548" t="str">
            <v>0060</v>
          </cell>
          <cell r="F3548">
            <v>13890</v>
          </cell>
          <cell r="G3548" t="str">
            <v>500077</v>
          </cell>
          <cell r="I3548">
            <v>42735</v>
          </cell>
        </row>
        <row r="3549">
          <cell r="C3549" t="str">
            <v>S300001</v>
          </cell>
          <cell r="D3549" t="str">
            <v>01400</v>
          </cell>
          <cell r="E3549" t="str">
            <v>0030</v>
          </cell>
          <cell r="F3549">
            <v>68442</v>
          </cell>
          <cell r="G3549" t="str">
            <v>500077</v>
          </cell>
          <cell r="I3549">
            <v>42735</v>
          </cell>
        </row>
        <row r="3550">
          <cell r="C3550" t="str">
            <v>S300001</v>
          </cell>
          <cell r="D3550" t="str">
            <v>01400</v>
          </cell>
          <cell r="E3550" t="str">
            <v>0020</v>
          </cell>
          <cell r="F3550">
            <v>187</v>
          </cell>
          <cell r="G3550" t="str">
            <v>500077</v>
          </cell>
          <cell r="I3550">
            <v>42735</v>
          </cell>
        </row>
        <row r="3551">
          <cell r="C3551" t="str">
            <v>S300001</v>
          </cell>
          <cell r="D3551" t="str">
            <v>01300</v>
          </cell>
          <cell r="E3551" t="str">
            <v>0080</v>
          </cell>
          <cell r="F3551">
            <v>3024</v>
          </cell>
          <cell r="G3551" t="str">
            <v>500077</v>
          </cell>
          <cell r="I3551">
            <v>42735</v>
          </cell>
        </row>
        <row r="3552">
          <cell r="C3552" t="str">
            <v>S300001</v>
          </cell>
          <cell r="D3552" t="str">
            <v>01300</v>
          </cell>
          <cell r="E3552" t="str">
            <v>0010</v>
          </cell>
          <cell r="F3552">
            <v>43</v>
          </cell>
          <cell r="G3552" t="str">
            <v>500077</v>
          </cell>
          <cell r="I3552">
            <v>42735</v>
          </cell>
        </row>
        <row r="3553">
          <cell r="C3553" t="str">
            <v>S300001</v>
          </cell>
          <cell r="D3553" t="str">
            <v>01100</v>
          </cell>
          <cell r="E3553" t="str">
            <v>0010</v>
          </cell>
          <cell r="F3553">
            <v>34</v>
          </cell>
          <cell r="G3553" t="str">
            <v>500077</v>
          </cell>
          <cell r="I3553">
            <v>42735</v>
          </cell>
        </row>
        <row r="3554">
          <cell r="C3554" t="str">
            <v>S300001</v>
          </cell>
          <cell r="D3554" t="str">
            <v>00900</v>
          </cell>
          <cell r="E3554" t="str">
            <v>0010</v>
          </cell>
          <cell r="F3554">
            <v>32</v>
          </cell>
          <cell r="G3554" t="str">
            <v>500077</v>
          </cell>
          <cell r="I3554">
            <v>42735</v>
          </cell>
        </row>
        <row r="3555">
          <cell r="C3555" t="str">
            <v>S300001</v>
          </cell>
          <cell r="D3555" t="str">
            <v>00800</v>
          </cell>
          <cell r="E3555" t="str">
            <v>0080</v>
          </cell>
          <cell r="F3555">
            <v>3547</v>
          </cell>
          <cell r="G3555" t="str">
            <v>500077</v>
          </cell>
          <cell r="I3555">
            <v>42735</v>
          </cell>
        </row>
        <row r="3556">
          <cell r="C3556" t="str">
            <v>S300001</v>
          </cell>
          <cell r="D3556" t="str">
            <v>00800</v>
          </cell>
          <cell r="E3556" t="str">
            <v>0060</v>
          </cell>
          <cell r="F3556">
            <v>1233</v>
          </cell>
          <cell r="G3556" t="str">
            <v>500077</v>
          </cell>
          <cell r="I3556">
            <v>42735</v>
          </cell>
        </row>
        <row r="3557">
          <cell r="C3557" t="str">
            <v>S300001</v>
          </cell>
          <cell r="D3557" t="str">
            <v>00800</v>
          </cell>
          <cell r="E3557" t="str">
            <v>0020</v>
          </cell>
          <cell r="F3557">
            <v>17</v>
          </cell>
          <cell r="G3557" t="str">
            <v>500077</v>
          </cell>
          <cell r="I3557">
            <v>42735</v>
          </cell>
        </row>
        <row r="3558">
          <cell r="C3558" t="str">
            <v>S300001</v>
          </cell>
          <cell r="D3558" t="str">
            <v>00700</v>
          </cell>
          <cell r="E3558" t="str">
            <v>0080</v>
          </cell>
          <cell r="F3558">
            <v>31188</v>
          </cell>
          <cell r="G3558" t="str">
            <v>500077</v>
          </cell>
          <cell r="I3558">
            <v>42735</v>
          </cell>
        </row>
        <row r="3559">
          <cell r="C3559" t="str">
            <v>S300001</v>
          </cell>
          <cell r="D3559" t="str">
            <v>00700</v>
          </cell>
          <cell r="E3559" t="str">
            <v>0060</v>
          </cell>
          <cell r="F3559">
            <v>12657</v>
          </cell>
          <cell r="G3559" t="str">
            <v>500077</v>
          </cell>
          <cell r="I3559">
            <v>42735</v>
          </cell>
        </row>
        <row r="3560">
          <cell r="C3560" t="str">
            <v>S300001</v>
          </cell>
          <cell r="D3560" t="str">
            <v>00700</v>
          </cell>
          <cell r="E3560" t="str">
            <v>0030</v>
          </cell>
          <cell r="F3560">
            <v>62220</v>
          </cell>
          <cell r="G3560" t="str">
            <v>500077</v>
          </cell>
          <cell r="I3560">
            <v>42735</v>
          </cell>
        </row>
        <row r="3561">
          <cell r="C3561" t="str">
            <v>S300001</v>
          </cell>
          <cell r="D3561" t="str">
            <v>00700</v>
          </cell>
          <cell r="E3561" t="str">
            <v>0020</v>
          </cell>
          <cell r="F3561">
            <v>170</v>
          </cell>
          <cell r="G3561" t="str">
            <v>500077</v>
          </cell>
          <cell r="I3561">
            <v>42735</v>
          </cell>
        </row>
        <row r="3562">
          <cell r="C3562" t="str">
            <v>S300001</v>
          </cell>
          <cell r="D3562" t="str">
            <v>00200</v>
          </cell>
          <cell r="E3562" t="str">
            <v>0130</v>
          </cell>
          <cell r="F3562">
            <v>1264</v>
          </cell>
          <cell r="G3562" t="str">
            <v>500077</v>
          </cell>
          <cell r="I3562">
            <v>42735</v>
          </cell>
        </row>
        <row r="3563">
          <cell r="C3563" t="str">
            <v>S300001</v>
          </cell>
          <cell r="D3563" t="str">
            <v>00200</v>
          </cell>
          <cell r="E3563" t="str">
            <v>0060</v>
          </cell>
          <cell r="F3563">
            <v>5982</v>
          </cell>
          <cell r="G3563" t="str">
            <v>500077</v>
          </cell>
          <cell r="I3563">
            <v>42735</v>
          </cell>
        </row>
        <row r="3564">
          <cell r="C3564" t="str">
            <v>S300001</v>
          </cell>
          <cell r="D3564" t="str">
            <v>00100</v>
          </cell>
          <cell r="E3564" t="str">
            <v>0140</v>
          </cell>
          <cell r="F3564">
            <v>262</v>
          </cell>
          <cell r="G3564" t="str">
            <v>500077</v>
          </cell>
          <cell r="I3564">
            <v>42735</v>
          </cell>
        </row>
        <row r="3565">
          <cell r="C3565" t="str">
            <v>S300001</v>
          </cell>
          <cell r="D3565" t="str">
            <v>00100</v>
          </cell>
          <cell r="E3565" t="str">
            <v>0130</v>
          </cell>
          <cell r="F3565">
            <v>3066</v>
          </cell>
          <cell r="G3565" t="str">
            <v>500077</v>
          </cell>
          <cell r="I3565">
            <v>42735</v>
          </cell>
        </row>
        <row r="3566">
          <cell r="C3566" t="str">
            <v>S300001</v>
          </cell>
          <cell r="D3566" t="str">
            <v>00100</v>
          </cell>
          <cell r="E3566" t="str">
            <v>0080</v>
          </cell>
          <cell r="F3566">
            <v>31188</v>
          </cell>
          <cell r="G3566" t="str">
            <v>500077</v>
          </cell>
          <cell r="I3566">
            <v>42735</v>
          </cell>
        </row>
        <row r="3567">
          <cell r="C3567" t="str">
            <v>S300001</v>
          </cell>
          <cell r="D3567" t="str">
            <v>00100</v>
          </cell>
          <cell r="E3567" t="str">
            <v>0060</v>
          </cell>
          <cell r="F3567">
            <v>12657</v>
          </cell>
          <cell r="G3567" t="str">
            <v>500077</v>
          </cell>
          <cell r="I3567">
            <v>42735</v>
          </cell>
        </row>
        <row r="3568">
          <cell r="C3568" t="str">
            <v>S300001</v>
          </cell>
          <cell r="D3568" t="str">
            <v>00100</v>
          </cell>
          <cell r="E3568" t="str">
            <v>0020</v>
          </cell>
          <cell r="F3568">
            <v>170</v>
          </cell>
          <cell r="G3568" t="str">
            <v>500077</v>
          </cell>
          <cell r="I3568">
            <v>42735</v>
          </cell>
        </row>
        <row r="3569">
          <cell r="C3569" t="str">
            <v>S300001</v>
          </cell>
          <cell r="D3569" t="str">
            <v>00100</v>
          </cell>
          <cell r="E3569" t="str">
            <v>0010</v>
          </cell>
          <cell r="F3569">
            <v>30</v>
          </cell>
          <cell r="G3569" t="str">
            <v>500077</v>
          </cell>
          <cell r="I3569">
            <v>42735</v>
          </cell>
        </row>
        <row r="3570">
          <cell r="C3570" t="str">
            <v>S300001</v>
          </cell>
          <cell r="D3570" t="str">
            <v>00100</v>
          </cell>
          <cell r="E3570" t="str">
            <v>0030</v>
          </cell>
          <cell r="F3570">
            <v>62220</v>
          </cell>
          <cell r="G3570" t="str">
            <v>500077</v>
          </cell>
          <cell r="I3570">
            <v>42735</v>
          </cell>
        </row>
        <row r="3571">
          <cell r="C3571" t="str">
            <v>S300001</v>
          </cell>
          <cell r="D3571" t="str">
            <v>00100</v>
          </cell>
          <cell r="E3571" t="str">
            <v>0070</v>
          </cell>
          <cell r="F3571">
            <v>1202</v>
          </cell>
          <cell r="G3571" t="str">
            <v>500077</v>
          </cell>
          <cell r="I3571">
            <v>42735</v>
          </cell>
        </row>
        <row r="3572">
          <cell r="C3572" t="str">
            <v>S300001</v>
          </cell>
          <cell r="D3572" t="str">
            <v>00100</v>
          </cell>
          <cell r="E3572" t="str">
            <v>0150</v>
          </cell>
          <cell r="F3572">
            <v>9017</v>
          </cell>
          <cell r="G3572" t="str">
            <v>500077</v>
          </cell>
          <cell r="I3572">
            <v>42735</v>
          </cell>
        </row>
        <row r="3573">
          <cell r="C3573" t="str">
            <v>S300001</v>
          </cell>
          <cell r="D3573" t="str">
            <v>00200</v>
          </cell>
          <cell r="E3573" t="str">
            <v>0070</v>
          </cell>
          <cell r="F3573">
            <v>10097</v>
          </cell>
          <cell r="G3573" t="str">
            <v>500077</v>
          </cell>
          <cell r="I3573">
            <v>42735</v>
          </cell>
        </row>
        <row r="3574">
          <cell r="C3574" t="str">
            <v>S300001</v>
          </cell>
          <cell r="D3574" t="str">
            <v>00200</v>
          </cell>
          <cell r="E3574" t="str">
            <v>0140</v>
          </cell>
          <cell r="F3574">
            <v>2131</v>
          </cell>
          <cell r="G3574" t="str">
            <v>500077</v>
          </cell>
          <cell r="I3574">
            <v>42735</v>
          </cell>
        </row>
        <row r="3575">
          <cell r="C3575" t="str">
            <v>S300001</v>
          </cell>
          <cell r="D3575" t="str">
            <v>00700</v>
          </cell>
          <cell r="E3575" t="str">
            <v>0070</v>
          </cell>
          <cell r="F3575">
            <v>1202</v>
          </cell>
          <cell r="G3575" t="str">
            <v>500077</v>
          </cell>
          <cell r="I3575">
            <v>42735</v>
          </cell>
        </row>
        <row r="3576">
          <cell r="C3576" t="str">
            <v>S300001</v>
          </cell>
          <cell r="D3576" t="str">
            <v>00800</v>
          </cell>
          <cell r="E3576" t="str">
            <v>0010</v>
          </cell>
          <cell r="F3576">
            <v>31</v>
          </cell>
          <cell r="G3576" t="str">
            <v>500077</v>
          </cell>
          <cell r="I3576">
            <v>42735</v>
          </cell>
        </row>
        <row r="3577">
          <cell r="C3577" t="str">
            <v>S300001</v>
          </cell>
          <cell r="D3577" t="str">
            <v>00800</v>
          </cell>
          <cell r="E3577" t="str">
            <v>0030</v>
          </cell>
          <cell r="F3577">
            <v>6222</v>
          </cell>
          <cell r="G3577" t="str">
            <v>500077</v>
          </cell>
          <cell r="I3577">
            <v>42735</v>
          </cell>
        </row>
        <row r="3578">
          <cell r="C3578" t="str">
            <v>S300001</v>
          </cell>
          <cell r="D3578" t="str">
            <v>01000</v>
          </cell>
          <cell r="E3578" t="str">
            <v>0010</v>
          </cell>
          <cell r="F3578">
            <v>33</v>
          </cell>
          <cell r="G3578" t="str">
            <v>500077</v>
          </cell>
          <cell r="I3578">
            <v>42735</v>
          </cell>
        </row>
        <row r="3579">
          <cell r="C3579" t="str">
            <v>S300001</v>
          </cell>
          <cell r="D3579" t="str">
            <v>01200</v>
          </cell>
          <cell r="E3579" t="str">
            <v>0010</v>
          </cell>
          <cell r="F3579">
            <v>35</v>
          </cell>
          <cell r="G3579" t="str">
            <v>500077</v>
          </cell>
          <cell r="I3579">
            <v>42735</v>
          </cell>
        </row>
        <row r="3580">
          <cell r="C3580" t="str">
            <v>S300001</v>
          </cell>
          <cell r="D3580" t="str">
            <v>01300</v>
          </cell>
          <cell r="E3580" t="str">
            <v>0070</v>
          </cell>
          <cell r="F3580">
            <v>284</v>
          </cell>
          <cell r="G3580" t="str">
            <v>500077</v>
          </cell>
          <cell r="I3580">
            <v>42735</v>
          </cell>
        </row>
        <row r="3581">
          <cell r="C3581" t="str">
            <v>S300001</v>
          </cell>
          <cell r="D3581" t="str">
            <v>01400</v>
          </cell>
          <cell r="E3581" t="str">
            <v>0080</v>
          </cell>
          <cell r="F3581">
            <v>37759</v>
          </cell>
          <cell r="G3581" t="str">
            <v>500077</v>
          </cell>
          <cell r="I3581">
            <v>42735</v>
          </cell>
        </row>
        <row r="3582">
          <cell r="C3582" t="str">
            <v>S300001</v>
          </cell>
          <cell r="D3582" t="str">
            <v>01400</v>
          </cell>
          <cell r="E3582" t="str">
            <v>0130</v>
          </cell>
          <cell r="F3582">
            <v>3066</v>
          </cell>
          <cell r="G3582" t="str">
            <v>500077</v>
          </cell>
          <cell r="I3582">
            <v>42735</v>
          </cell>
        </row>
        <row r="3583">
          <cell r="C3583" t="str">
            <v>S300001</v>
          </cell>
          <cell r="D3583" t="str">
            <v>01700</v>
          </cell>
          <cell r="E3583" t="str">
            <v>0010</v>
          </cell>
          <cell r="F3583">
            <v>41</v>
          </cell>
          <cell r="G3583" t="str">
            <v>500077</v>
          </cell>
          <cell r="I3583">
            <v>42735</v>
          </cell>
        </row>
        <row r="3584">
          <cell r="C3584" t="str">
            <v>S300001</v>
          </cell>
          <cell r="D3584" t="str">
            <v>01900</v>
          </cell>
          <cell r="E3584" t="str">
            <v>0010</v>
          </cell>
          <cell r="F3584">
            <v>44</v>
          </cell>
          <cell r="G3584" t="str">
            <v>500077</v>
          </cell>
          <cell r="I3584">
            <v>42735</v>
          </cell>
        </row>
        <row r="3585">
          <cell r="C3585" t="str">
            <v>S300001</v>
          </cell>
          <cell r="D3585" t="str">
            <v>02100</v>
          </cell>
          <cell r="E3585" t="str">
            <v>0010</v>
          </cell>
          <cell r="F3585">
            <v>46</v>
          </cell>
          <cell r="G3585" t="str">
            <v>500077</v>
          </cell>
          <cell r="I3585">
            <v>42735</v>
          </cell>
        </row>
        <row r="3586">
          <cell r="C3586" t="str">
            <v>S300001</v>
          </cell>
          <cell r="D3586" t="str">
            <v>02410</v>
          </cell>
          <cell r="E3586" t="str">
            <v>0010</v>
          </cell>
          <cell r="F3586">
            <v>30</v>
          </cell>
          <cell r="G3586" t="str">
            <v>500077</v>
          </cell>
          <cell r="I3586">
            <v>42735</v>
          </cell>
        </row>
        <row r="3587">
          <cell r="C3587" t="str">
            <v>S300001</v>
          </cell>
          <cell r="D3587" t="str">
            <v>02500</v>
          </cell>
          <cell r="E3587" t="str">
            <v>0010</v>
          </cell>
          <cell r="F3587">
            <v>99</v>
          </cell>
          <cell r="G3587" t="str">
            <v>500077</v>
          </cell>
          <cell r="I3587">
            <v>42735</v>
          </cell>
        </row>
        <row r="3588">
          <cell r="C3588" t="str">
            <v>S300001</v>
          </cell>
          <cell r="D3588" t="str">
            <v>02625</v>
          </cell>
          <cell r="E3588" t="str">
            <v>0010</v>
          </cell>
          <cell r="F3588">
            <v>89</v>
          </cell>
          <cell r="G3588" t="str">
            <v>500077</v>
          </cell>
          <cell r="I3588">
            <v>42735</v>
          </cell>
        </row>
        <row r="3589">
          <cell r="C3589" t="str">
            <v>S300001</v>
          </cell>
          <cell r="D3589" t="str">
            <v>02800</v>
          </cell>
          <cell r="E3589" t="str">
            <v>0080</v>
          </cell>
          <cell r="F3589">
            <v>1363</v>
          </cell>
          <cell r="G3589" t="str">
            <v>500077</v>
          </cell>
          <cell r="I3589">
            <v>42735</v>
          </cell>
        </row>
        <row r="3590">
          <cell r="C3590" t="str">
            <v>S300001</v>
          </cell>
          <cell r="D3590" t="str">
            <v>03201</v>
          </cell>
          <cell r="E3590" t="str">
            <v>0080</v>
          </cell>
          <cell r="F3590">
            <v>71</v>
          </cell>
          <cell r="G3590" t="str">
            <v>500077</v>
          </cell>
          <cell r="I3590">
            <v>42735</v>
          </cell>
        </row>
        <row r="3591">
          <cell r="C3591" t="str">
            <v>S300001</v>
          </cell>
          <cell r="D3591" t="str">
            <v>01700</v>
          </cell>
          <cell r="E3591" t="str">
            <v>0060</v>
          </cell>
          <cell r="F3591">
            <v>4310</v>
          </cell>
          <cell r="G3591" t="str">
            <v>500079</v>
          </cell>
          <cell r="I3591">
            <v>42735</v>
          </cell>
        </row>
        <row r="3592">
          <cell r="C3592" t="str">
            <v>S300001</v>
          </cell>
          <cell r="D3592" t="str">
            <v>00700</v>
          </cell>
          <cell r="E3592" t="str">
            <v>0080</v>
          </cell>
          <cell r="F3592">
            <v>70618</v>
          </cell>
          <cell r="G3592" t="str">
            <v>500079</v>
          </cell>
          <cell r="I3592">
            <v>42735</v>
          </cell>
        </row>
        <row r="3593">
          <cell r="C3593" t="str">
            <v>S300001</v>
          </cell>
          <cell r="D3593" t="str">
            <v>01400</v>
          </cell>
          <cell r="E3593" t="str">
            <v>0140</v>
          </cell>
          <cell r="F3593">
            <v>684</v>
          </cell>
          <cell r="G3593" t="str">
            <v>500079</v>
          </cell>
          <cell r="I3593">
            <v>42735</v>
          </cell>
        </row>
        <row r="3594">
          <cell r="C3594" t="str">
            <v>S300001</v>
          </cell>
          <cell r="D3594" t="str">
            <v>02700</v>
          </cell>
          <cell r="E3594" t="str">
            <v>0020</v>
          </cell>
          <cell r="F3594">
            <v>287</v>
          </cell>
          <cell r="G3594" t="str">
            <v>500079</v>
          </cell>
          <cell r="I3594">
            <v>42735</v>
          </cell>
        </row>
        <row r="3595">
          <cell r="C3595" t="str">
            <v>S300001</v>
          </cell>
          <cell r="D3595" t="str">
            <v>00100</v>
          </cell>
          <cell r="E3595" t="str">
            <v>0080</v>
          </cell>
          <cell r="F3595">
            <v>70618</v>
          </cell>
          <cell r="G3595" t="str">
            <v>500079</v>
          </cell>
          <cell r="I3595">
            <v>42735</v>
          </cell>
        </row>
        <row r="3596">
          <cell r="C3596" t="str">
            <v>S300001</v>
          </cell>
          <cell r="D3596" t="str">
            <v>00400</v>
          </cell>
          <cell r="E3596" t="str">
            <v>0140</v>
          </cell>
          <cell r="F3596">
            <v>110</v>
          </cell>
          <cell r="G3596" t="str">
            <v>500079</v>
          </cell>
          <cell r="I3596">
            <v>42735</v>
          </cell>
        </row>
        <row r="3597">
          <cell r="C3597" t="str">
            <v>S300001</v>
          </cell>
          <cell r="D3597" t="str">
            <v>01700</v>
          </cell>
          <cell r="E3597" t="str">
            <v>0030</v>
          </cell>
          <cell r="F3597">
            <v>10346</v>
          </cell>
          <cell r="G3597" t="str">
            <v>500079</v>
          </cell>
          <cell r="I3597">
            <v>42735</v>
          </cell>
        </row>
        <row r="3598">
          <cell r="C3598" t="str">
            <v>S300001</v>
          </cell>
          <cell r="D3598" t="str">
            <v>02410</v>
          </cell>
          <cell r="E3598" t="str">
            <v>0010</v>
          </cell>
          <cell r="F3598">
            <v>30</v>
          </cell>
          <cell r="G3598" t="str">
            <v>500079</v>
          </cell>
          <cell r="I3598">
            <v>42735</v>
          </cell>
        </row>
        <row r="3599">
          <cell r="C3599" t="str">
            <v>S300001</v>
          </cell>
          <cell r="D3599" t="str">
            <v>01600</v>
          </cell>
          <cell r="E3599" t="str">
            <v>0010</v>
          </cell>
          <cell r="F3599">
            <v>40</v>
          </cell>
          <cell r="G3599" t="str">
            <v>500079</v>
          </cell>
          <cell r="I3599">
            <v>42735</v>
          </cell>
        </row>
        <row r="3600">
          <cell r="C3600" t="str">
            <v>S300001</v>
          </cell>
          <cell r="D3600" t="str">
            <v>01400</v>
          </cell>
          <cell r="E3600" t="str">
            <v>0100</v>
          </cell>
          <cell r="F3600">
            <v>1780.75</v>
          </cell>
          <cell r="G3600" t="str">
            <v>500079</v>
          </cell>
          <cell r="I3600">
            <v>42735</v>
          </cell>
        </row>
        <row r="3601">
          <cell r="C3601" t="str">
            <v>S300001</v>
          </cell>
          <cell r="D3601" t="str">
            <v>00800</v>
          </cell>
          <cell r="E3601" t="str">
            <v>0010</v>
          </cell>
          <cell r="F3601">
            <v>31</v>
          </cell>
          <cell r="G3601" t="str">
            <v>500079</v>
          </cell>
          <cell r="I3601">
            <v>42735</v>
          </cell>
        </row>
        <row r="3602">
          <cell r="C3602" t="str">
            <v>S300001</v>
          </cell>
          <cell r="D3602" t="str">
            <v>02500</v>
          </cell>
          <cell r="E3602" t="str">
            <v>0010</v>
          </cell>
          <cell r="F3602">
            <v>99</v>
          </cell>
          <cell r="G3602" t="str">
            <v>500079</v>
          </cell>
          <cell r="I3602">
            <v>42735</v>
          </cell>
        </row>
        <row r="3603">
          <cell r="C3603" t="str">
            <v>S300001</v>
          </cell>
          <cell r="D3603" t="str">
            <v>00100</v>
          </cell>
          <cell r="E3603" t="str">
            <v>0140</v>
          </cell>
          <cell r="F3603">
            <v>684</v>
          </cell>
          <cell r="G3603" t="str">
            <v>500079</v>
          </cell>
          <cell r="I3603">
            <v>42735</v>
          </cell>
        </row>
        <row r="3604">
          <cell r="C3604" t="str">
            <v>S300001</v>
          </cell>
          <cell r="D3604" t="str">
            <v>01300</v>
          </cell>
          <cell r="E3604" t="str">
            <v>0010</v>
          </cell>
          <cell r="F3604">
            <v>43</v>
          </cell>
          <cell r="G3604" t="str">
            <v>500079</v>
          </cell>
          <cell r="I3604">
            <v>42735</v>
          </cell>
        </row>
        <row r="3605">
          <cell r="C3605" t="str">
            <v>S300001</v>
          </cell>
          <cell r="D3605" t="str">
            <v>00200</v>
          </cell>
          <cell r="E3605" t="str">
            <v>0130</v>
          </cell>
          <cell r="F3605">
            <v>2024</v>
          </cell>
          <cell r="G3605" t="str">
            <v>500079</v>
          </cell>
          <cell r="I3605">
            <v>42735</v>
          </cell>
        </row>
        <row r="3606">
          <cell r="C3606" t="str">
            <v>S300001</v>
          </cell>
          <cell r="D3606" t="str">
            <v>02600</v>
          </cell>
          <cell r="E3606" t="str">
            <v>0010</v>
          </cell>
          <cell r="F3606">
            <v>88</v>
          </cell>
          <cell r="G3606" t="str">
            <v>500079</v>
          </cell>
          <cell r="I3606">
            <v>42735</v>
          </cell>
        </row>
        <row r="3607">
          <cell r="C3607" t="str">
            <v>S300001</v>
          </cell>
          <cell r="D3607" t="str">
            <v>01400</v>
          </cell>
          <cell r="E3607" t="str">
            <v>0130</v>
          </cell>
          <cell r="F3607">
            <v>5417</v>
          </cell>
          <cell r="G3607" t="str">
            <v>500079</v>
          </cell>
          <cell r="I3607">
            <v>42735</v>
          </cell>
        </row>
        <row r="3608">
          <cell r="C3608" t="str">
            <v>S300001</v>
          </cell>
          <cell r="D3608" t="str">
            <v>00200</v>
          </cell>
          <cell r="E3608" t="str">
            <v>0140</v>
          </cell>
          <cell r="F3608">
            <v>4119</v>
          </cell>
          <cell r="G3608" t="str">
            <v>500079</v>
          </cell>
          <cell r="I3608">
            <v>42735</v>
          </cell>
        </row>
        <row r="3609">
          <cell r="C3609" t="str">
            <v>S300001</v>
          </cell>
          <cell r="D3609" t="str">
            <v>00100</v>
          </cell>
          <cell r="E3609" t="str">
            <v>0030</v>
          </cell>
          <cell r="F3609">
            <v>85241</v>
          </cell>
          <cell r="G3609" t="str">
            <v>500079</v>
          </cell>
          <cell r="I3609">
            <v>42735</v>
          </cell>
        </row>
        <row r="3610">
          <cell r="C3610" t="str">
            <v>S300001</v>
          </cell>
          <cell r="D3610" t="str">
            <v>01700</v>
          </cell>
          <cell r="E3610" t="str">
            <v>0010</v>
          </cell>
          <cell r="F3610">
            <v>41</v>
          </cell>
          <cell r="G3610" t="str">
            <v>500079</v>
          </cell>
          <cell r="I3610">
            <v>42735</v>
          </cell>
        </row>
        <row r="3611">
          <cell r="C3611" t="str">
            <v>S300001</v>
          </cell>
          <cell r="D3611" t="str">
            <v>01000</v>
          </cell>
          <cell r="E3611" t="str">
            <v>0010</v>
          </cell>
          <cell r="F3611">
            <v>33</v>
          </cell>
          <cell r="G3611" t="str">
            <v>500079</v>
          </cell>
          <cell r="I3611">
            <v>42735</v>
          </cell>
        </row>
        <row r="3612">
          <cell r="C3612" t="str">
            <v>S300001</v>
          </cell>
          <cell r="D3612" t="str">
            <v>02700</v>
          </cell>
          <cell r="E3612" t="str">
            <v>0090</v>
          </cell>
          <cell r="F3612">
            <v>14.17</v>
          </cell>
          <cell r="G3612" t="str">
            <v>500079</v>
          </cell>
          <cell r="I3612">
            <v>42735</v>
          </cell>
        </row>
        <row r="3613">
          <cell r="C3613" t="str">
            <v>S300001</v>
          </cell>
          <cell r="D3613" t="str">
            <v>01200</v>
          </cell>
          <cell r="E3613" t="str">
            <v>0010</v>
          </cell>
          <cell r="F3613">
            <v>35</v>
          </cell>
          <cell r="G3613" t="str">
            <v>500079</v>
          </cell>
          <cell r="I3613">
            <v>42735</v>
          </cell>
        </row>
        <row r="3614">
          <cell r="C3614" t="str">
            <v>S300001</v>
          </cell>
          <cell r="D3614" t="str">
            <v>01400</v>
          </cell>
          <cell r="E3614" t="str">
            <v>0060</v>
          </cell>
          <cell r="F3614">
            <v>28251</v>
          </cell>
          <cell r="G3614" t="str">
            <v>500079</v>
          </cell>
          <cell r="I3614">
            <v>42735</v>
          </cell>
        </row>
        <row r="3615">
          <cell r="C3615" t="str">
            <v>S300001</v>
          </cell>
          <cell r="D3615" t="str">
            <v>03200</v>
          </cell>
          <cell r="E3615" t="str">
            <v>0080</v>
          </cell>
          <cell r="F3615">
            <v>932</v>
          </cell>
          <cell r="G3615" t="str">
            <v>500079</v>
          </cell>
          <cell r="I3615">
            <v>42735</v>
          </cell>
        </row>
        <row r="3616">
          <cell r="C3616" t="str">
            <v>S300001</v>
          </cell>
          <cell r="D3616" t="str">
            <v>01700</v>
          </cell>
          <cell r="E3616" t="str">
            <v>0100</v>
          </cell>
          <cell r="F3616">
            <v>69.599999999999994</v>
          </cell>
          <cell r="G3616" t="str">
            <v>500079</v>
          </cell>
          <cell r="I3616">
            <v>42735</v>
          </cell>
        </row>
        <row r="3617">
          <cell r="C3617" t="str">
            <v>S300001</v>
          </cell>
          <cell r="D3617" t="str">
            <v>02400</v>
          </cell>
          <cell r="E3617" t="str">
            <v>0010</v>
          </cell>
          <cell r="F3617">
            <v>116</v>
          </cell>
          <cell r="G3617" t="str">
            <v>500079</v>
          </cell>
          <cell r="I3617">
            <v>42735</v>
          </cell>
        </row>
        <row r="3618">
          <cell r="C3618" t="str">
            <v>S300001</v>
          </cell>
          <cell r="D3618" t="str">
            <v>01400</v>
          </cell>
          <cell r="E3618" t="str">
            <v>0150</v>
          </cell>
          <cell r="F3618">
            <v>16412</v>
          </cell>
          <cell r="G3618" t="str">
            <v>500079</v>
          </cell>
          <cell r="I3618">
            <v>42735</v>
          </cell>
        </row>
        <row r="3619">
          <cell r="C3619" t="str">
            <v>S300001</v>
          </cell>
          <cell r="D3619" t="str">
            <v>00801</v>
          </cell>
          <cell r="E3619" t="str">
            <v>0020</v>
          </cell>
          <cell r="F3619">
            <v>11</v>
          </cell>
          <cell r="G3619" t="str">
            <v>500079</v>
          </cell>
          <cell r="I3619">
            <v>42735</v>
          </cell>
        </row>
        <row r="3620">
          <cell r="C3620" t="str">
            <v>S300001</v>
          </cell>
          <cell r="D3620" t="str">
            <v>00800</v>
          </cell>
          <cell r="E3620" t="str">
            <v>0030</v>
          </cell>
          <cell r="F3620">
            <v>5124</v>
          </cell>
          <cell r="G3620" t="str">
            <v>500079</v>
          </cell>
          <cell r="I3620">
            <v>42735</v>
          </cell>
        </row>
        <row r="3621">
          <cell r="C3621" t="str">
            <v>S300001</v>
          </cell>
          <cell r="D3621" t="str">
            <v>00100</v>
          </cell>
          <cell r="E3621" t="str">
            <v>0150</v>
          </cell>
          <cell r="F3621">
            <v>16412</v>
          </cell>
          <cell r="G3621" t="str">
            <v>500079</v>
          </cell>
          <cell r="I3621">
            <v>42735</v>
          </cell>
        </row>
        <row r="3622">
          <cell r="C3622" t="str">
            <v>S300001</v>
          </cell>
          <cell r="D3622" t="str">
            <v>02100</v>
          </cell>
          <cell r="E3622" t="str">
            <v>0010</v>
          </cell>
          <cell r="F3622">
            <v>46</v>
          </cell>
          <cell r="G3622" t="str">
            <v>500079</v>
          </cell>
          <cell r="I3622">
            <v>42735</v>
          </cell>
        </row>
        <row r="3623">
          <cell r="C3623" t="str">
            <v>S300001</v>
          </cell>
          <cell r="D3623" t="str">
            <v>01800</v>
          </cell>
          <cell r="E3623" t="str">
            <v>0010</v>
          </cell>
          <cell r="F3623">
            <v>42</v>
          </cell>
          <cell r="G3623" t="str">
            <v>500079</v>
          </cell>
          <cell r="I3623">
            <v>42735</v>
          </cell>
        </row>
        <row r="3624">
          <cell r="C3624" t="str">
            <v>S300001</v>
          </cell>
          <cell r="D3624" t="str">
            <v>01700</v>
          </cell>
          <cell r="E3624" t="str">
            <v>0020</v>
          </cell>
          <cell r="F3624">
            <v>38</v>
          </cell>
          <cell r="G3624" t="str">
            <v>500079</v>
          </cell>
          <cell r="I3624">
            <v>42735</v>
          </cell>
        </row>
        <row r="3625">
          <cell r="C3625" t="str">
            <v>S300001</v>
          </cell>
          <cell r="D3625" t="str">
            <v>01400</v>
          </cell>
          <cell r="E3625" t="str">
            <v>0070</v>
          </cell>
          <cell r="F3625">
            <v>2463</v>
          </cell>
          <cell r="G3625" t="str">
            <v>500079</v>
          </cell>
          <cell r="I3625">
            <v>42735</v>
          </cell>
        </row>
        <row r="3626">
          <cell r="C3626" t="str">
            <v>S300001</v>
          </cell>
          <cell r="D3626" t="str">
            <v>00900</v>
          </cell>
          <cell r="E3626" t="str">
            <v>0010</v>
          </cell>
          <cell r="F3626">
            <v>32</v>
          </cell>
          <cell r="G3626" t="str">
            <v>500079</v>
          </cell>
          <cell r="I3626">
            <v>42735</v>
          </cell>
        </row>
        <row r="3627">
          <cell r="C3627" t="str">
            <v>S300001</v>
          </cell>
          <cell r="D3627" t="str">
            <v>00800</v>
          </cell>
          <cell r="E3627" t="str">
            <v>0060</v>
          </cell>
          <cell r="F3627">
            <v>1206</v>
          </cell>
          <cell r="G3627" t="str">
            <v>500079</v>
          </cell>
          <cell r="I3627">
            <v>42735</v>
          </cell>
        </row>
        <row r="3628">
          <cell r="C3628" t="str">
            <v>S300001</v>
          </cell>
          <cell r="D3628" t="str">
            <v>00100</v>
          </cell>
          <cell r="E3628" t="str">
            <v>0130</v>
          </cell>
          <cell r="F3628">
            <v>5417</v>
          </cell>
          <cell r="G3628" t="str">
            <v>500079</v>
          </cell>
          <cell r="I3628">
            <v>42735</v>
          </cell>
        </row>
        <row r="3629">
          <cell r="C3629" t="str">
            <v>S300001</v>
          </cell>
          <cell r="D3629" t="str">
            <v>00100</v>
          </cell>
          <cell r="E3629" t="str">
            <v>0060</v>
          </cell>
          <cell r="F3629">
            <v>27045</v>
          </cell>
          <cell r="G3629" t="str">
            <v>500079</v>
          </cell>
          <cell r="I3629">
            <v>42735</v>
          </cell>
        </row>
        <row r="3630">
          <cell r="C3630" t="str">
            <v>S300001</v>
          </cell>
          <cell r="D3630" t="str">
            <v>00100</v>
          </cell>
          <cell r="E3630" t="str">
            <v>0070</v>
          </cell>
          <cell r="F3630">
            <v>2463</v>
          </cell>
          <cell r="G3630" t="str">
            <v>500079</v>
          </cell>
          <cell r="I3630">
            <v>42735</v>
          </cell>
        </row>
        <row r="3631">
          <cell r="C3631" t="str">
            <v>S300001</v>
          </cell>
          <cell r="D3631" t="str">
            <v>00800</v>
          </cell>
          <cell r="E3631" t="str">
            <v>0020</v>
          </cell>
          <cell r="F3631">
            <v>14</v>
          </cell>
          <cell r="G3631" t="str">
            <v>500079</v>
          </cell>
          <cell r="I3631">
            <v>42735</v>
          </cell>
        </row>
        <row r="3632">
          <cell r="C3632" t="str">
            <v>S300001</v>
          </cell>
          <cell r="D3632" t="str">
            <v>01400</v>
          </cell>
          <cell r="E3632" t="str">
            <v>0020</v>
          </cell>
          <cell r="F3632">
            <v>249</v>
          </cell>
          <cell r="G3632" t="str">
            <v>500079</v>
          </cell>
          <cell r="I3632">
            <v>42735</v>
          </cell>
        </row>
        <row r="3633">
          <cell r="C3633" t="str">
            <v>S300001</v>
          </cell>
          <cell r="D3633" t="str">
            <v>01400</v>
          </cell>
          <cell r="E3633" t="str">
            <v>0090</v>
          </cell>
          <cell r="F3633">
            <v>14.17</v>
          </cell>
          <cell r="G3633" t="str">
            <v>500079</v>
          </cell>
          <cell r="I3633">
            <v>42735</v>
          </cell>
        </row>
        <row r="3634">
          <cell r="C3634" t="str">
            <v>S300001</v>
          </cell>
          <cell r="D3634" t="str">
            <v>02700</v>
          </cell>
          <cell r="E3634" t="str">
            <v>0100</v>
          </cell>
          <cell r="F3634">
            <v>1900.82</v>
          </cell>
          <cell r="G3634" t="str">
            <v>500079</v>
          </cell>
          <cell r="I3634">
            <v>42735</v>
          </cell>
        </row>
        <row r="3635">
          <cell r="C3635" t="str">
            <v>S300001</v>
          </cell>
          <cell r="D3635" t="str">
            <v>02300</v>
          </cell>
          <cell r="E3635" t="str">
            <v>0010</v>
          </cell>
          <cell r="F3635">
            <v>115</v>
          </cell>
          <cell r="G3635" t="str">
            <v>500079</v>
          </cell>
          <cell r="I3635">
            <v>42735</v>
          </cell>
        </row>
        <row r="3636">
          <cell r="C3636" t="str">
            <v>S300001</v>
          </cell>
          <cell r="D3636" t="str">
            <v>01900</v>
          </cell>
          <cell r="E3636" t="str">
            <v>0010</v>
          </cell>
          <cell r="F3636">
            <v>44</v>
          </cell>
          <cell r="G3636" t="str">
            <v>500079</v>
          </cell>
          <cell r="I3636">
            <v>42735</v>
          </cell>
        </row>
        <row r="3637">
          <cell r="C3637" t="str">
            <v>S300001</v>
          </cell>
          <cell r="D3637" t="str">
            <v>00801</v>
          </cell>
          <cell r="E3637" t="str">
            <v>0080</v>
          </cell>
          <cell r="F3637">
            <v>1892</v>
          </cell>
          <cell r="G3637" t="str">
            <v>500079</v>
          </cell>
          <cell r="I3637">
            <v>42735</v>
          </cell>
        </row>
        <row r="3638">
          <cell r="C3638" t="str">
            <v>S300001</v>
          </cell>
          <cell r="D3638" t="str">
            <v>00700</v>
          </cell>
          <cell r="E3638" t="str">
            <v>0030</v>
          </cell>
          <cell r="F3638">
            <v>85241</v>
          </cell>
          <cell r="G3638" t="str">
            <v>500079</v>
          </cell>
          <cell r="I3638">
            <v>42735</v>
          </cell>
        </row>
        <row r="3639">
          <cell r="C3639" t="str">
            <v>S300001</v>
          </cell>
          <cell r="D3639" t="str">
            <v>00200</v>
          </cell>
          <cell r="E3639" t="str">
            <v>0060</v>
          </cell>
          <cell r="F3639">
            <v>10356</v>
          </cell>
          <cell r="G3639" t="str">
            <v>500079</v>
          </cell>
          <cell r="I3639">
            <v>42735</v>
          </cell>
        </row>
        <row r="3640">
          <cell r="C3640" t="str">
            <v>S300001</v>
          </cell>
          <cell r="D3640" t="str">
            <v>00400</v>
          </cell>
          <cell r="E3640" t="str">
            <v>0060</v>
          </cell>
          <cell r="F3640">
            <v>853</v>
          </cell>
          <cell r="G3640" t="str">
            <v>500079</v>
          </cell>
          <cell r="I3640">
            <v>42735</v>
          </cell>
        </row>
        <row r="3641">
          <cell r="C3641" t="str">
            <v>S300001</v>
          </cell>
          <cell r="D3641" t="str">
            <v>00800</v>
          </cell>
          <cell r="E3641" t="str">
            <v>0080</v>
          </cell>
          <cell r="F3641">
            <v>4159</v>
          </cell>
          <cell r="G3641" t="str">
            <v>500079</v>
          </cell>
          <cell r="I3641">
            <v>42735</v>
          </cell>
        </row>
        <row r="3642">
          <cell r="C3642" t="str">
            <v>S300001</v>
          </cell>
          <cell r="D3642" t="str">
            <v>01700</v>
          </cell>
          <cell r="E3642" t="str">
            <v>0130</v>
          </cell>
          <cell r="F3642">
            <v>236</v>
          </cell>
          <cell r="G3642" t="str">
            <v>500079</v>
          </cell>
          <cell r="I3642">
            <v>42735</v>
          </cell>
        </row>
        <row r="3643">
          <cell r="C3643" t="str">
            <v>S300001</v>
          </cell>
          <cell r="D3643" t="str">
            <v>00100</v>
          </cell>
          <cell r="E3643" t="str">
            <v>0020</v>
          </cell>
          <cell r="F3643">
            <v>224</v>
          </cell>
          <cell r="G3643" t="str">
            <v>500079</v>
          </cell>
          <cell r="I3643">
            <v>42735</v>
          </cell>
        </row>
        <row r="3644">
          <cell r="C3644" t="str">
            <v>S300001</v>
          </cell>
          <cell r="D3644" t="str">
            <v>01700</v>
          </cell>
          <cell r="E3644" t="str">
            <v>0070</v>
          </cell>
          <cell r="F3644">
            <v>382</v>
          </cell>
          <cell r="G3644" t="str">
            <v>500079</v>
          </cell>
          <cell r="I3644">
            <v>42735</v>
          </cell>
        </row>
        <row r="3645">
          <cell r="C3645" t="str">
            <v>S300001</v>
          </cell>
          <cell r="D3645" t="str">
            <v>01700</v>
          </cell>
          <cell r="E3645" t="str">
            <v>0080</v>
          </cell>
          <cell r="F3645">
            <v>8040</v>
          </cell>
          <cell r="G3645" t="str">
            <v>500079</v>
          </cell>
          <cell r="I3645">
            <v>42735</v>
          </cell>
        </row>
        <row r="3646">
          <cell r="C3646" t="str">
            <v>S300001</v>
          </cell>
          <cell r="D3646" t="str">
            <v>00700</v>
          </cell>
          <cell r="E3646" t="str">
            <v>0060</v>
          </cell>
          <cell r="F3646">
            <v>27045</v>
          </cell>
          <cell r="G3646" t="str">
            <v>500079</v>
          </cell>
          <cell r="I3646">
            <v>42735</v>
          </cell>
        </row>
        <row r="3647">
          <cell r="C3647" t="str">
            <v>S300001</v>
          </cell>
          <cell r="D3647" t="str">
            <v>00801</v>
          </cell>
          <cell r="E3647" t="str">
            <v>0010</v>
          </cell>
          <cell r="F3647">
            <v>31.01</v>
          </cell>
          <cell r="G3647" t="str">
            <v>500079</v>
          </cell>
          <cell r="I3647">
            <v>42735</v>
          </cell>
        </row>
        <row r="3648">
          <cell r="C3648" t="str">
            <v>S300001</v>
          </cell>
          <cell r="D3648" t="str">
            <v>00100</v>
          </cell>
          <cell r="E3648" t="str">
            <v>0010</v>
          </cell>
          <cell r="F3648">
            <v>30</v>
          </cell>
          <cell r="G3648" t="str">
            <v>500079</v>
          </cell>
          <cell r="I3648">
            <v>42735</v>
          </cell>
        </row>
        <row r="3649">
          <cell r="C3649" t="str">
            <v>S300001</v>
          </cell>
          <cell r="D3649" t="str">
            <v>02625</v>
          </cell>
          <cell r="E3649" t="str">
            <v>0010</v>
          </cell>
          <cell r="F3649">
            <v>89</v>
          </cell>
          <cell r="G3649" t="str">
            <v>500079</v>
          </cell>
          <cell r="I3649">
            <v>42735</v>
          </cell>
        </row>
        <row r="3650">
          <cell r="C3650" t="str">
            <v>S300001</v>
          </cell>
          <cell r="D3650" t="str">
            <v>02800</v>
          </cell>
          <cell r="E3650" t="str">
            <v>0080</v>
          </cell>
          <cell r="F3650">
            <v>4919</v>
          </cell>
          <cell r="G3650" t="str">
            <v>500079</v>
          </cell>
          <cell r="I3650">
            <v>42735</v>
          </cell>
        </row>
        <row r="3651">
          <cell r="C3651" t="str">
            <v>S300001</v>
          </cell>
          <cell r="D3651" t="str">
            <v>02200</v>
          </cell>
          <cell r="E3651" t="str">
            <v>0010</v>
          </cell>
          <cell r="F3651">
            <v>101</v>
          </cell>
          <cell r="G3651" t="str">
            <v>500079</v>
          </cell>
          <cell r="I3651">
            <v>42735</v>
          </cell>
        </row>
        <row r="3652">
          <cell r="C3652" t="str">
            <v>S300001</v>
          </cell>
          <cell r="D3652" t="str">
            <v>02510</v>
          </cell>
          <cell r="E3652" t="str">
            <v>0010</v>
          </cell>
          <cell r="F3652">
            <v>99.1</v>
          </cell>
          <cell r="G3652" t="str">
            <v>500079</v>
          </cell>
          <cell r="I3652">
            <v>42735</v>
          </cell>
        </row>
        <row r="3653">
          <cell r="C3653" t="str">
            <v>S300001</v>
          </cell>
          <cell r="D3653" t="str">
            <v>02400</v>
          </cell>
          <cell r="E3653" t="str">
            <v>0100</v>
          </cell>
          <cell r="F3653">
            <v>50.47</v>
          </cell>
          <cell r="G3653" t="str">
            <v>500079</v>
          </cell>
          <cell r="I3653">
            <v>42735</v>
          </cell>
        </row>
        <row r="3654">
          <cell r="C3654" t="str">
            <v>S300001</v>
          </cell>
          <cell r="D3654" t="str">
            <v>02000</v>
          </cell>
          <cell r="E3654" t="str">
            <v>0010</v>
          </cell>
          <cell r="F3654">
            <v>45</v>
          </cell>
          <cell r="G3654" t="str">
            <v>500079</v>
          </cell>
          <cell r="I3654">
            <v>42735</v>
          </cell>
        </row>
        <row r="3655">
          <cell r="C3655" t="str">
            <v>S300001</v>
          </cell>
          <cell r="D3655" t="str">
            <v>01700</v>
          </cell>
          <cell r="E3655" t="str">
            <v>0150</v>
          </cell>
          <cell r="F3655">
            <v>590</v>
          </cell>
          <cell r="G3655" t="str">
            <v>500079</v>
          </cell>
          <cell r="I3655">
            <v>42735</v>
          </cell>
        </row>
        <row r="3656">
          <cell r="C3656" t="str">
            <v>S300001</v>
          </cell>
          <cell r="D3656" t="str">
            <v>01700</v>
          </cell>
          <cell r="E3656" t="str">
            <v>0140</v>
          </cell>
          <cell r="F3656">
            <v>23</v>
          </cell>
          <cell r="G3656" t="str">
            <v>500079</v>
          </cell>
          <cell r="I3656">
            <v>42735</v>
          </cell>
        </row>
        <row r="3657">
          <cell r="C3657" t="str">
            <v>S300001</v>
          </cell>
          <cell r="D3657" t="str">
            <v>00700</v>
          </cell>
          <cell r="E3657" t="str">
            <v>0020</v>
          </cell>
          <cell r="F3657">
            <v>224</v>
          </cell>
          <cell r="G3657" t="str">
            <v>500079</v>
          </cell>
          <cell r="I3657">
            <v>42735</v>
          </cell>
        </row>
        <row r="3658">
          <cell r="C3658" t="str">
            <v>S300001</v>
          </cell>
          <cell r="D3658" t="str">
            <v>01400</v>
          </cell>
          <cell r="E3658" t="str">
            <v>0080</v>
          </cell>
          <cell r="F3658">
            <v>76669</v>
          </cell>
          <cell r="G3658" t="str">
            <v>500079</v>
          </cell>
          <cell r="I3658">
            <v>42735</v>
          </cell>
        </row>
        <row r="3659">
          <cell r="C3659" t="str">
            <v>S300001</v>
          </cell>
          <cell r="D3659" t="str">
            <v>01400</v>
          </cell>
          <cell r="E3659" t="str">
            <v>0030</v>
          </cell>
          <cell r="F3659">
            <v>94391</v>
          </cell>
          <cell r="G3659" t="str">
            <v>500079</v>
          </cell>
          <cell r="I3659">
            <v>42735</v>
          </cell>
        </row>
        <row r="3660">
          <cell r="C3660" t="str">
            <v>S300001</v>
          </cell>
          <cell r="D3660" t="str">
            <v>01100</v>
          </cell>
          <cell r="E3660" t="str">
            <v>0010</v>
          </cell>
          <cell r="F3660">
            <v>34</v>
          </cell>
          <cell r="G3660" t="str">
            <v>500079</v>
          </cell>
          <cell r="I3660">
            <v>42735</v>
          </cell>
        </row>
        <row r="3661">
          <cell r="C3661" t="str">
            <v>S300001</v>
          </cell>
          <cell r="D3661" t="str">
            <v>00801</v>
          </cell>
          <cell r="E3661" t="str">
            <v>0030</v>
          </cell>
          <cell r="F3661">
            <v>4026</v>
          </cell>
          <cell r="G3661" t="str">
            <v>500079</v>
          </cell>
          <cell r="I3661">
            <v>42735</v>
          </cell>
        </row>
        <row r="3662">
          <cell r="C3662" t="str">
            <v>S300001</v>
          </cell>
          <cell r="D3662" t="str">
            <v>00700</v>
          </cell>
          <cell r="E3662" t="str">
            <v>0070</v>
          </cell>
          <cell r="F3662">
            <v>2463</v>
          </cell>
          <cell r="G3662" t="str">
            <v>500079</v>
          </cell>
          <cell r="I3662">
            <v>42735</v>
          </cell>
        </row>
        <row r="3663">
          <cell r="C3663" t="str">
            <v>S300001</v>
          </cell>
          <cell r="D3663" t="str">
            <v>00400</v>
          </cell>
          <cell r="E3663" t="str">
            <v>0070</v>
          </cell>
          <cell r="F3663">
            <v>2513</v>
          </cell>
          <cell r="G3663" t="str">
            <v>500079</v>
          </cell>
          <cell r="I3663">
            <v>42735</v>
          </cell>
        </row>
        <row r="3664">
          <cell r="C3664" t="str">
            <v>S300001</v>
          </cell>
          <cell r="D3664" t="str">
            <v>00200</v>
          </cell>
          <cell r="E3664" t="str">
            <v>0070</v>
          </cell>
          <cell r="F3664">
            <v>15437</v>
          </cell>
          <cell r="G3664" t="str">
            <v>500079</v>
          </cell>
          <cell r="I3664">
            <v>42735</v>
          </cell>
        </row>
        <row r="3665">
          <cell r="C3665" t="str">
            <v>S300001</v>
          </cell>
          <cell r="D3665" t="str">
            <v>02800</v>
          </cell>
          <cell r="E3665" t="str">
            <v>0080</v>
          </cell>
          <cell r="F3665">
            <v>761</v>
          </cell>
          <cell r="G3665" t="str">
            <v>500084</v>
          </cell>
          <cell r="I3665">
            <v>42735</v>
          </cell>
        </row>
        <row r="3666">
          <cell r="C3666" t="str">
            <v>S300001</v>
          </cell>
          <cell r="D3666" t="str">
            <v>02700</v>
          </cell>
          <cell r="E3666" t="str">
            <v>0100</v>
          </cell>
          <cell r="F3666">
            <v>239.5</v>
          </cell>
          <cell r="G3666" t="str">
            <v>500084</v>
          </cell>
          <cell r="I3666">
            <v>42735</v>
          </cell>
        </row>
        <row r="3667">
          <cell r="C3667" t="str">
            <v>S300001</v>
          </cell>
          <cell r="D3667" t="str">
            <v>02625</v>
          </cell>
          <cell r="E3667" t="str">
            <v>0010</v>
          </cell>
          <cell r="F3667">
            <v>89</v>
          </cell>
          <cell r="G3667" t="str">
            <v>500084</v>
          </cell>
          <cell r="I3667">
            <v>42735</v>
          </cell>
        </row>
        <row r="3668">
          <cell r="C3668" t="str">
            <v>S300001</v>
          </cell>
          <cell r="D3668" t="str">
            <v>02600</v>
          </cell>
          <cell r="E3668" t="str">
            <v>0010</v>
          </cell>
          <cell r="F3668">
            <v>88</v>
          </cell>
          <cell r="G3668" t="str">
            <v>500084</v>
          </cell>
          <cell r="I3668">
            <v>42735</v>
          </cell>
        </row>
        <row r="3669">
          <cell r="C3669" t="str">
            <v>S300001</v>
          </cell>
          <cell r="D3669" t="str">
            <v>02510</v>
          </cell>
          <cell r="E3669" t="str">
            <v>0010</v>
          </cell>
          <cell r="F3669">
            <v>99.1</v>
          </cell>
          <cell r="G3669" t="str">
            <v>500084</v>
          </cell>
          <cell r="I3669">
            <v>42735</v>
          </cell>
        </row>
        <row r="3670">
          <cell r="C3670" t="str">
            <v>S300001</v>
          </cell>
          <cell r="D3670" t="str">
            <v>02410</v>
          </cell>
          <cell r="E3670" t="str">
            <v>0010</v>
          </cell>
          <cell r="F3670">
            <v>30</v>
          </cell>
          <cell r="G3670" t="str">
            <v>500084</v>
          </cell>
          <cell r="I3670">
            <v>42735</v>
          </cell>
        </row>
        <row r="3671">
          <cell r="C3671" t="str">
            <v>S300001</v>
          </cell>
          <cell r="D3671" t="str">
            <v>02300</v>
          </cell>
          <cell r="E3671" t="str">
            <v>0010</v>
          </cell>
          <cell r="F3671">
            <v>115</v>
          </cell>
          <cell r="G3671" t="str">
            <v>500084</v>
          </cell>
          <cell r="I3671">
            <v>42735</v>
          </cell>
        </row>
        <row r="3672">
          <cell r="C3672" t="str">
            <v>S300001</v>
          </cell>
          <cell r="D3672" t="str">
            <v>02100</v>
          </cell>
          <cell r="E3672" t="str">
            <v>0010</v>
          </cell>
          <cell r="F3672">
            <v>46</v>
          </cell>
          <cell r="G3672" t="str">
            <v>500084</v>
          </cell>
          <cell r="I3672">
            <v>42735</v>
          </cell>
        </row>
        <row r="3673">
          <cell r="C3673" t="str">
            <v>S300001</v>
          </cell>
          <cell r="D3673" t="str">
            <v>02000</v>
          </cell>
          <cell r="E3673" t="str">
            <v>0010</v>
          </cell>
          <cell r="F3673">
            <v>45</v>
          </cell>
          <cell r="G3673" t="str">
            <v>500084</v>
          </cell>
          <cell r="I3673">
            <v>42735</v>
          </cell>
        </row>
        <row r="3674">
          <cell r="C3674" t="str">
            <v>S300001</v>
          </cell>
          <cell r="D3674" t="str">
            <v>01900</v>
          </cell>
          <cell r="E3674" t="str">
            <v>0010</v>
          </cell>
          <cell r="F3674">
            <v>44</v>
          </cell>
          <cell r="G3674" t="str">
            <v>500084</v>
          </cell>
          <cell r="I3674">
            <v>42735</v>
          </cell>
        </row>
        <row r="3675">
          <cell r="C3675" t="str">
            <v>S300001</v>
          </cell>
          <cell r="D3675" t="str">
            <v>01700</v>
          </cell>
          <cell r="E3675" t="str">
            <v>0010</v>
          </cell>
          <cell r="F3675">
            <v>41</v>
          </cell>
          <cell r="G3675" t="str">
            <v>500084</v>
          </cell>
          <cell r="I3675">
            <v>42735</v>
          </cell>
        </row>
        <row r="3676">
          <cell r="C3676" t="str">
            <v>S300001</v>
          </cell>
          <cell r="D3676" t="str">
            <v>01400</v>
          </cell>
          <cell r="E3676" t="str">
            <v>0150</v>
          </cell>
          <cell r="F3676">
            <v>1178</v>
          </cell>
          <cell r="G3676" t="str">
            <v>500084</v>
          </cell>
          <cell r="I3676">
            <v>42735</v>
          </cell>
        </row>
        <row r="3677">
          <cell r="C3677" t="str">
            <v>S300001</v>
          </cell>
          <cell r="D3677" t="str">
            <v>01400</v>
          </cell>
          <cell r="E3677" t="str">
            <v>0130</v>
          </cell>
          <cell r="F3677">
            <v>387</v>
          </cell>
          <cell r="G3677" t="str">
            <v>500084</v>
          </cell>
          <cell r="I3677">
            <v>42735</v>
          </cell>
        </row>
        <row r="3678">
          <cell r="C3678" t="str">
            <v>S300001</v>
          </cell>
          <cell r="D3678" t="str">
            <v>01400</v>
          </cell>
          <cell r="E3678" t="str">
            <v>0110</v>
          </cell>
          <cell r="F3678">
            <v>0.83</v>
          </cell>
          <cell r="G3678" t="str">
            <v>500084</v>
          </cell>
          <cell r="I3678">
            <v>42735</v>
          </cell>
        </row>
        <row r="3679">
          <cell r="C3679" t="str">
            <v>S300001</v>
          </cell>
          <cell r="D3679" t="str">
            <v>01400</v>
          </cell>
          <cell r="E3679" t="str">
            <v>0100</v>
          </cell>
          <cell r="F3679">
            <v>239.5</v>
          </cell>
          <cell r="G3679" t="str">
            <v>500084</v>
          </cell>
          <cell r="I3679">
            <v>42735</v>
          </cell>
        </row>
        <row r="3680">
          <cell r="C3680" t="str">
            <v>S300001</v>
          </cell>
          <cell r="D3680" t="str">
            <v>01400</v>
          </cell>
          <cell r="E3680" t="str">
            <v>0070</v>
          </cell>
          <cell r="F3680">
            <v>159</v>
          </cell>
          <cell r="G3680" t="str">
            <v>500084</v>
          </cell>
          <cell r="I3680">
            <v>42735</v>
          </cell>
        </row>
        <row r="3681">
          <cell r="C3681" t="str">
            <v>S300001</v>
          </cell>
          <cell r="D3681" t="str">
            <v>01400</v>
          </cell>
          <cell r="E3681" t="str">
            <v>0030</v>
          </cell>
          <cell r="F3681">
            <v>9882</v>
          </cell>
          <cell r="G3681" t="str">
            <v>500084</v>
          </cell>
          <cell r="I3681">
            <v>42735</v>
          </cell>
        </row>
        <row r="3682">
          <cell r="C3682" t="str">
            <v>S300001</v>
          </cell>
          <cell r="D3682" t="str">
            <v>01300</v>
          </cell>
          <cell r="E3682" t="str">
            <v>0010</v>
          </cell>
          <cell r="F3682">
            <v>43</v>
          </cell>
          <cell r="G3682" t="str">
            <v>500084</v>
          </cell>
          <cell r="I3682">
            <v>42735</v>
          </cell>
        </row>
        <row r="3683">
          <cell r="C3683" t="str">
            <v>S300001</v>
          </cell>
          <cell r="D3683" t="str">
            <v>01200</v>
          </cell>
          <cell r="E3683" t="str">
            <v>0010</v>
          </cell>
          <cell r="F3683">
            <v>35</v>
          </cell>
          <cell r="G3683" t="str">
            <v>500084</v>
          </cell>
          <cell r="I3683">
            <v>42735</v>
          </cell>
        </row>
        <row r="3684">
          <cell r="C3684" t="str">
            <v>S300001</v>
          </cell>
          <cell r="D3684" t="str">
            <v>01100</v>
          </cell>
          <cell r="E3684" t="str">
            <v>0010</v>
          </cell>
          <cell r="F3684">
            <v>34</v>
          </cell>
          <cell r="G3684" t="str">
            <v>500084</v>
          </cell>
          <cell r="I3684">
            <v>42735</v>
          </cell>
        </row>
        <row r="3685">
          <cell r="C3685" t="str">
            <v>S300001</v>
          </cell>
          <cell r="D3685" t="str">
            <v>00900</v>
          </cell>
          <cell r="E3685" t="str">
            <v>0010</v>
          </cell>
          <cell r="F3685">
            <v>32</v>
          </cell>
          <cell r="G3685" t="str">
            <v>500084</v>
          </cell>
          <cell r="I3685">
            <v>42735</v>
          </cell>
        </row>
        <row r="3686">
          <cell r="C3686" t="str">
            <v>S300001</v>
          </cell>
          <cell r="D3686" t="str">
            <v>00800</v>
          </cell>
          <cell r="E3686" t="str">
            <v>0070</v>
          </cell>
          <cell r="F3686">
            <v>60</v>
          </cell>
          <cell r="G3686" t="str">
            <v>500084</v>
          </cell>
          <cell r="I3686">
            <v>42735</v>
          </cell>
        </row>
        <row r="3687">
          <cell r="C3687" t="str">
            <v>S300001</v>
          </cell>
          <cell r="D3687" t="str">
            <v>00800</v>
          </cell>
          <cell r="E3687" t="str">
            <v>0060</v>
          </cell>
          <cell r="F3687">
            <v>444</v>
          </cell>
          <cell r="G3687" t="str">
            <v>500084</v>
          </cell>
          <cell r="I3687">
            <v>42735</v>
          </cell>
        </row>
        <row r="3688">
          <cell r="C3688" t="str">
            <v>S300001</v>
          </cell>
          <cell r="D3688" t="str">
            <v>00800</v>
          </cell>
          <cell r="E3688" t="str">
            <v>0030</v>
          </cell>
          <cell r="F3688">
            <v>1464</v>
          </cell>
          <cell r="G3688" t="str">
            <v>500084</v>
          </cell>
          <cell r="I3688">
            <v>42735</v>
          </cell>
        </row>
        <row r="3689">
          <cell r="C3689" t="str">
            <v>S300001</v>
          </cell>
          <cell r="D3689" t="str">
            <v>00800</v>
          </cell>
          <cell r="E3689" t="str">
            <v>0020</v>
          </cell>
          <cell r="F3689">
            <v>4</v>
          </cell>
          <cell r="G3689" t="str">
            <v>500084</v>
          </cell>
          <cell r="I3689">
            <v>42735</v>
          </cell>
        </row>
        <row r="3690">
          <cell r="C3690" t="str">
            <v>S300001</v>
          </cell>
          <cell r="D3690" t="str">
            <v>00800</v>
          </cell>
          <cell r="E3690" t="str">
            <v>0010</v>
          </cell>
          <cell r="F3690">
            <v>31</v>
          </cell>
          <cell r="G3690" t="str">
            <v>500084</v>
          </cell>
          <cell r="I3690">
            <v>42735</v>
          </cell>
        </row>
        <row r="3691">
          <cell r="C3691" t="str">
            <v>S300001</v>
          </cell>
          <cell r="D3691" t="str">
            <v>00700</v>
          </cell>
          <cell r="E3691" t="str">
            <v>0070</v>
          </cell>
          <cell r="F3691">
            <v>99</v>
          </cell>
          <cell r="G3691" t="str">
            <v>500084</v>
          </cell>
          <cell r="I3691">
            <v>42735</v>
          </cell>
        </row>
        <row r="3692">
          <cell r="C3692" t="str">
            <v>S300001</v>
          </cell>
          <cell r="D3692" t="str">
            <v>00700</v>
          </cell>
          <cell r="E3692" t="str">
            <v>0030</v>
          </cell>
          <cell r="F3692">
            <v>8418</v>
          </cell>
          <cell r="G3692" t="str">
            <v>500084</v>
          </cell>
          <cell r="I3692">
            <v>42735</v>
          </cell>
        </row>
        <row r="3693">
          <cell r="C3693" t="str">
            <v>S300001</v>
          </cell>
          <cell r="D3693" t="str">
            <v>00200</v>
          </cell>
          <cell r="E3693" t="str">
            <v>0140</v>
          </cell>
          <cell r="F3693">
            <v>208</v>
          </cell>
          <cell r="G3693" t="str">
            <v>500084</v>
          </cell>
          <cell r="I3693">
            <v>42735</v>
          </cell>
        </row>
        <row r="3694">
          <cell r="C3694" t="str">
            <v>S300001</v>
          </cell>
          <cell r="D3694" t="str">
            <v>00200</v>
          </cell>
          <cell r="E3694" t="str">
            <v>0130</v>
          </cell>
          <cell r="F3694">
            <v>227</v>
          </cell>
          <cell r="G3694" t="str">
            <v>500084</v>
          </cell>
          <cell r="I3694">
            <v>42735</v>
          </cell>
        </row>
        <row r="3695">
          <cell r="C3695" t="str">
            <v>S300001</v>
          </cell>
          <cell r="D3695" t="str">
            <v>00200</v>
          </cell>
          <cell r="E3695" t="str">
            <v>0070</v>
          </cell>
          <cell r="F3695">
            <v>689</v>
          </cell>
          <cell r="G3695" t="str">
            <v>500084</v>
          </cell>
          <cell r="I3695">
            <v>42735</v>
          </cell>
        </row>
        <row r="3696">
          <cell r="C3696" t="str">
            <v>S300001</v>
          </cell>
          <cell r="D3696" t="str">
            <v>00100</v>
          </cell>
          <cell r="E3696" t="str">
            <v>0150</v>
          </cell>
          <cell r="F3696">
            <v>1178</v>
          </cell>
          <cell r="G3696" t="str">
            <v>500084</v>
          </cell>
          <cell r="I3696">
            <v>42735</v>
          </cell>
        </row>
        <row r="3697">
          <cell r="C3697" t="str">
            <v>S300001</v>
          </cell>
          <cell r="D3697" t="str">
            <v>00100</v>
          </cell>
          <cell r="E3697" t="str">
            <v>0130</v>
          </cell>
          <cell r="F3697">
            <v>387</v>
          </cell>
          <cell r="G3697" t="str">
            <v>500084</v>
          </cell>
          <cell r="I3697">
            <v>42735</v>
          </cell>
        </row>
        <row r="3698">
          <cell r="C3698" t="str">
            <v>S300001</v>
          </cell>
          <cell r="D3698" t="str">
            <v>00100</v>
          </cell>
          <cell r="E3698" t="str">
            <v>0070</v>
          </cell>
          <cell r="F3698">
            <v>99</v>
          </cell>
          <cell r="G3698" t="str">
            <v>500084</v>
          </cell>
          <cell r="I3698">
            <v>42735</v>
          </cell>
        </row>
        <row r="3699">
          <cell r="C3699" t="str">
            <v>S300001</v>
          </cell>
          <cell r="D3699" t="str">
            <v>00100</v>
          </cell>
          <cell r="E3699" t="str">
            <v>0060</v>
          </cell>
          <cell r="F3699">
            <v>859</v>
          </cell>
          <cell r="G3699" t="str">
            <v>500084</v>
          </cell>
          <cell r="I3699">
            <v>42735</v>
          </cell>
        </row>
        <row r="3700">
          <cell r="C3700" t="str">
            <v>S300001</v>
          </cell>
          <cell r="D3700" t="str">
            <v>00100</v>
          </cell>
          <cell r="E3700" t="str">
            <v>0030</v>
          </cell>
          <cell r="F3700">
            <v>8418</v>
          </cell>
          <cell r="G3700" t="str">
            <v>500084</v>
          </cell>
          <cell r="I3700">
            <v>42735</v>
          </cell>
        </row>
        <row r="3701">
          <cell r="C3701" t="str">
            <v>S300001</v>
          </cell>
          <cell r="D3701" t="str">
            <v>00100</v>
          </cell>
          <cell r="E3701" t="str">
            <v>0010</v>
          </cell>
          <cell r="F3701">
            <v>30</v>
          </cell>
          <cell r="G3701" t="str">
            <v>500084</v>
          </cell>
          <cell r="I3701">
            <v>42735</v>
          </cell>
        </row>
        <row r="3702">
          <cell r="C3702" t="str">
            <v>S300001</v>
          </cell>
          <cell r="D3702" t="str">
            <v>00100</v>
          </cell>
          <cell r="E3702" t="str">
            <v>0020</v>
          </cell>
          <cell r="F3702">
            <v>23</v>
          </cell>
          <cell r="G3702" t="str">
            <v>500084</v>
          </cell>
          <cell r="I3702">
            <v>42735</v>
          </cell>
        </row>
        <row r="3703">
          <cell r="C3703" t="str">
            <v>S300001</v>
          </cell>
          <cell r="D3703" t="str">
            <v>00100</v>
          </cell>
          <cell r="E3703" t="str">
            <v>0080</v>
          </cell>
          <cell r="F3703">
            <v>3156</v>
          </cell>
          <cell r="G3703" t="str">
            <v>500084</v>
          </cell>
          <cell r="I3703">
            <v>42735</v>
          </cell>
        </row>
        <row r="3704">
          <cell r="C3704" t="str">
            <v>S300001</v>
          </cell>
          <cell r="D3704" t="str">
            <v>00100</v>
          </cell>
          <cell r="E3704" t="str">
            <v>0140</v>
          </cell>
          <cell r="F3704">
            <v>33</v>
          </cell>
          <cell r="G3704" t="str">
            <v>500084</v>
          </cell>
          <cell r="I3704">
            <v>42735</v>
          </cell>
        </row>
        <row r="3705">
          <cell r="C3705" t="str">
            <v>S300001</v>
          </cell>
          <cell r="D3705" t="str">
            <v>00200</v>
          </cell>
          <cell r="E3705" t="str">
            <v>0060</v>
          </cell>
          <cell r="F3705">
            <v>866</v>
          </cell>
          <cell r="G3705" t="str">
            <v>500084</v>
          </cell>
          <cell r="I3705">
            <v>42735</v>
          </cell>
        </row>
        <row r="3706">
          <cell r="C3706" t="str">
            <v>S300001</v>
          </cell>
          <cell r="D3706" t="str">
            <v>00700</v>
          </cell>
          <cell r="E3706" t="str">
            <v>0020</v>
          </cell>
          <cell r="F3706">
            <v>23</v>
          </cell>
          <cell r="G3706" t="str">
            <v>500084</v>
          </cell>
          <cell r="I3706">
            <v>42735</v>
          </cell>
        </row>
        <row r="3707">
          <cell r="C3707" t="str">
            <v>S300001</v>
          </cell>
          <cell r="D3707" t="str">
            <v>00700</v>
          </cell>
          <cell r="E3707" t="str">
            <v>0060</v>
          </cell>
          <cell r="F3707">
            <v>859</v>
          </cell>
          <cell r="G3707" t="str">
            <v>500084</v>
          </cell>
          <cell r="I3707">
            <v>42735</v>
          </cell>
        </row>
        <row r="3708">
          <cell r="C3708" t="str">
            <v>S300001</v>
          </cell>
          <cell r="D3708" t="str">
            <v>00700</v>
          </cell>
          <cell r="E3708" t="str">
            <v>0080</v>
          </cell>
          <cell r="F3708">
            <v>3156</v>
          </cell>
          <cell r="G3708" t="str">
            <v>500084</v>
          </cell>
          <cell r="I3708">
            <v>42735</v>
          </cell>
        </row>
        <row r="3709">
          <cell r="C3709" t="str">
            <v>S300001</v>
          </cell>
          <cell r="D3709" t="str">
            <v>00800</v>
          </cell>
          <cell r="E3709" t="str">
            <v>0080</v>
          </cell>
          <cell r="F3709">
            <v>721</v>
          </cell>
          <cell r="G3709" t="str">
            <v>500084</v>
          </cell>
          <cell r="I3709">
            <v>42735</v>
          </cell>
        </row>
        <row r="3710">
          <cell r="C3710" t="str">
            <v>S300001</v>
          </cell>
          <cell r="D3710" t="str">
            <v>01000</v>
          </cell>
          <cell r="E3710" t="str">
            <v>0010</v>
          </cell>
          <cell r="F3710">
            <v>33</v>
          </cell>
          <cell r="G3710" t="str">
            <v>500084</v>
          </cell>
          <cell r="I3710">
            <v>42735</v>
          </cell>
        </row>
        <row r="3711">
          <cell r="C3711" t="str">
            <v>S300001</v>
          </cell>
          <cell r="D3711" t="str">
            <v>01400</v>
          </cell>
          <cell r="E3711" t="str">
            <v>0020</v>
          </cell>
          <cell r="F3711">
            <v>27</v>
          </cell>
          <cell r="G3711" t="str">
            <v>500084</v>
          </cell>
          <cell r="I3711">
            <v>42735</v>
          </cell>
        </row>
        <row r="3712">
          <cell r="C3712" t="str">
            <v>S300001</v>
          </cell>
          <cell r="D3712" t="str">
            <v>01400</v>
          </cell>
          <cell r="E3712" t="str">
            <v>0060</v>
          </cell>
          <cell r="F3712">
            <v>1303</v>
          </cell>
          <cell r="G3712" t="str">
            <v>500084</v>
          </cell>
          <cell r="I3712">
            <v>42735</v>
          </cell>
        </row>
        <row r="3713">
          <cell r="C3713" t="str">
            <v>S300001</v>
          </cell>
          <cell r="D3713" t="str">
            <v>01400</v>
          </cell>
          <cell r="E3713" t="str">
            <v>0080</v>
          </cell>
          <cell r="F3713">
            <v>3877</v>
          </cell>
          <cell r="G3713" t="str">
            <v>500084</v>
          </cell>
          <cell r="I3713">
            <v>42735</v>
          </cell>
        </row>
        <row r="3714">
          <cell r="C3714" t="str">
            <v>S300001</v>
          </cell>
          <cell r="D3714" t="str">
            <v>01400</v>
          </cell>
          <cell r="E3714" t="str">
            <v>0140</v>
          </cell>
          <cell r="F3714">
            <v>33</v>
          </cell>
          <cell r="G3714" t="str">
            <v>500084</v>
          </cell>
          <cell r="I3714">
            <v>42735</v>
          </cell>
        </row>
        <row r="3715">
          <cell r="C3715" t="str">
            <v>S300001</v>
          </cell>
          <cell r="D3715" t="str">
            <v>01600</v>
          </cell>
          <cell r="E3715" t="str">
            <v>0010</v>
          </cell>
          <cell r="F3715">
            <v>40</v>
          </cell>
          <cell r="G3715" t="str">
            <v>500084</v>
          </cell>
          <cell r="I3715">
            <v>42735</v>
          </cell>
        </row>
        <row r="3716">
          <cell r="C3716" t="str">
            <v>S300001</v>
          </cell>
          <cell r="D3716" t="str">
            <v>01800</v>
          </cell>
          <cell r="E3716" t="str">
            <v>0010</v>
          </cell>
          <cell r="F3716">
            <v>42</v>
          </cell>
          <cell r="G3716" t="str">
            <v>500084</v>
          </cell>
          <cell r="I3716">
            <v>42735</v>
          </cell>
        </row>
        <row r="3717">
          <cell r="C3717" t="str">
            <v>S300001</v>
          </cell>
          <cell r="D3717" t="str">
            <v>02200</v>
          </cell>
          <cell r="E3717" t="str">
            <v>0010</v>
          </cell>
          <cell r="F3717">
            <v>101</v>
          </cell>
          <cell r="G3717" t="str">
            <v>500084</v>
          </cell>
          <cell r="I3717">
            <v>42735</v>
          </cell>
        </row>
        <row r="3718">
          <cell r="C3718" t="str">
            <v>S300001</v>
          </cell>
          <cell r="D3718" t="str">
            <v>02400</v>
          </cell>
          <cell r="E3718" t="str">
            <v>0010</v>
          </cell>
          <cell r="F3718">
            <v>116</v>
          </cell>
          <cell r="G3718" t="str">
            <v>500084</v>
          </cell>
          <cell r="I3718">
            <v>42735</v>
          </cell>
        </row>
        <row r="3719">
          <cell r="C3719" t="str">
            <v>S300001</v>
          </cell>
          <cell r="D3719" t="str">
            <v>02500</v>
          </cell>
          <cell r="E3719" t="str">
            <v>0010</v>
          </cell>
          <cell r="F3719">
            <v>99</v>
          </cell>
          <cell r="G3719" t="str">
            <v>500084</v>
          </cell>
          <cell r="I3719">
            <v>42735</v>
          </cell>
        </row>
        <row r="3720">
          <cell r="C3720" t="str">
            <v>S300001</v>
          </cell>
          <cell r="D3720" t="str">
            <v>02700</v>
          </cell>
          <cell r="E3720" t="str">
            <v>0020</v>
          </cell>
          <cell r="F3720">
            <v>27</v>
          </cell>
          <cell r="G3720" t="str">
            <v>500084</v>
          </cell>
          <cell r="I3720">
            <v>42735</v>
          </cell>
        </row>
        <row r="3721">
          <cell r="C3721" t="str">
            <v>S300001</v>
          </cell>
          <cell r="D3721" t="str">
            <v>02700</v>
          </cell>
          <cell r="E3721" t="str">
            <v>0110</v>
          </cell>
          <cell r="F3721">
            <v>0.83</v>
          </cell>
          <cell r="G3721" t="str">
            <v>500084</v>
          </cell>
          <cell r="I3721">
            <v>42735</v>
          </cell>
        </row>
        <row r="3722">
          <cell r="C3722" t="str">
            <v>S300001</v>
          </cell>
          <cell r="D3722" t="str">
            <v>00100</v>
          </cell>
          <cell r="E3722" t="str">
            <v>0140</v>
          </cell>
          <cell r="F3722">
            <v>1016</v>
          </cell>
          <cell r="G3722" t="str">
            <v>500088</v>
          </cell>
          <cell r="I3722">
            <v>42551</v>
          </cell>
        </row>
        <row r="3723">
          <cell r="C3723" t="str">
            <v>S300001</v>
          </cell>
          <cell r="D3723" t="str">
            <v>00100</v>
          </cell>
          <cell r="E3723" t="str">
            <v>0130</v>
          </cell>
          <cell r="F3723">
            <v>4650</v>
          </cell>
          <cell r="G3723" t="str">
            <v>500088</v>
          </cell>
          <cell r="I3723">
            <v>42551</v>
          </cell>
        </row>
        <row r="3724">
          <cell r="C3724" t="str">
            <v>S300001</v>
          </cell>
          <cell r="D3724" t="str">
            <v>00100</v>
          </cell>
          <cell r="E3724" t="str">
            <v>0070</v>
          </cell>
          <cell r="F3724">
            <v>3137</v>
          </cell>
          <cell r="G3724" t="str">
            <v>500088</v>
          </cell>
          <cell r="I3724">
            <v>42551</v>
          </cell>
        </row>
        <row r="3725">
          <cell r="C3725" t="str">
            <v>S300001</v>
          </cell>
          <cell r="D3725" t="str">
            <v>00100</v>
          </cell>
          <cell r="E3725" t="str">
            <v>0060</v>
          </cell>
          <cell r="F3725">
            <v>22016</v>
          </cell>
          <cell r="G3725" t="str">
            <v>500088</v>
          </cell>
          <cell r="I3725">
            <v>42551</v>
          </cell>
        </row>
        <row r="3726">
          <cell r="C3726" t="str">
            <v>S300001</v>
          </cell>
          <cell r="D3726" t="str">
            <v>00100</v>
          </cell>
          <cell r="E3726" t="str">
            <v>0030</v>
          </cell>
          <cell r="F3726">
            <v>103304</v>
          </cell>
          <cell r="G3726" t="str">
            <v>500088</v>
          </cell>
          <cell r="I3726">
            <v>42551</v>
          </cell>
        </row>
        <row r="3727">
          <cell r="C3727" t="str">
            <v>S300001</v>
          </cell>
          <cell r="D3727" t="str">
            <v>00100</v>
          </cell>
          <cell r="E3727" t="str">
            <v>0010</v>
          </cell>
          <cell r="F3727">
            <v>30</v>
          </cell>
          <cell r="G3727" t="str">
            <v>500088</v>
          </cell>
          <cell r="I3727">
            <v>42551</v>
          </cell>
        </row>
        <row r="3728">
          <cell r="C3728" t="str">
            <v>S300001</v>
          </cell>
          <cell r="D3728" t="str">
            <v>00100</v>
          </cell>
          <cell r="E3728" t="str">
            <v>0020</v>
          </cell>
          <cell r="F3728">
            <v>282</v>
          </cell>
          <cell r="G3728" t="str">
            <v>500088</v>
          </cell>
          <cell r="I3728">
            <v>42551</v>
          </cell>
        </row>
        <row r="3729">
          <cell r="C3729" t="str">
            <v>S300001</v>
          </cell>
          <cell r="D3729" t="str">
            <v>00100</v>
          </cell>
          <cell r="E3729" t="str">
            <v>0080</v>
          </cell>
          <cell r="F3729">
            <v>67381</v>
          </cell>
          <cell r="G3729" t="str">
            <v>500088</v>
          </cell>
          <cell r="I3729">
            <v>42551</v>
          </cell>
        </row>
        <row r="3730">
          <cell r="C3730" t="str">
            <v>S300001</v>
          </cell>
          <cell r="D3730" t="str">
            <v>02700</v>
          </cell>
          <cell r="E3730" t="str">
            <v>0100</v>
          </cell>
          <cell r="F3730">
            <v>2812.95</v>
          </cell>
          <cell r="G3730" t="str">
            <v>500088</v>
          </cell>
          <cell r="I3730">
            <v>42551</v>
          </cell>
        </row>
        <row r="3731">
          <cell r="C3731" t="str">
            <v>S300001</v>
          </cell>
          <cell r="D3731" t="str">
            <v>01400</v>
          </cell>
          <cell r="E3731" t="str">
            <v>0090</v>
          </cell>
          <cell r="F3731">
            <v>28.16</v>
          </cell>
          <cell r="G3731" t="str">
            <v>500088</v>
          </cell>
          <cell r="I3731">
            <v>42551</v>
          </cell>
        </row>
        <row r="3732">
          <cell r="C3732" t="str">
            <v>S300001</v>
          </cell>
          <cell r="D3732" t="str">
            <v>01900</v>
          </cell>
          <cell r="E3732" t="str">
            <v>0010</v>
          </cell>
          <cell r="F3732">
            <v>44</v>
          </cell>
          <cell r="G3732" t="str">
            <v>500088</v>
          </cell>
          <cell r="I3732">
            <v>42551</v>
          </cell>
        </row>
        <row r="3733">
          <cell r="C3733" t="str">
            <v>S300001</v>
          </cell>
          <cell r="D3733" t="str">
            <v>01400</v>
          </cell>
          <cell r="E3733" t="str">
            <v>0070</v>
          </cell>
          <cell r="F3733">
            <v>5946</v>
          </cell>
          <cell r="G3733" t="str">
            <v>500088</v>
          </cell>
          <cell r="I3733">
            <v>42551</v>
          </cell>
        </row>
        <row r="3734">
          <cell r="C3734" t="str">
            <v>S300001</v>
          </cell>
          <cell r="D3734" t="str">
            <v>03200</v>
          </cell>
          <cell r="E3734" t="str">
            <v>0070</v>
          </cell>
          <cell r="F3734">
            <v>502</v>
          </cell>
          <cell r="G3734" t="str">
            <v>500088</v>
          </cell>
          <cell r="I3734">
            <v>42551</v>
          </cell>
        </row>
        <row r="3735">
          <cell r="C3735" t="str">
            <v>S300001</v>
          </cell>
          <cell r="D3735" t="str">
            <v>02300</v>
          </cell>
          <cell r="E3735" t="str">
            <v>0010</v>
          </cell>
          <cell r="F3735">
            <v>115</v>
          </cell>
          <cell r="G3735" t="str">
            <v>500088</v>
          </cell>
          <cell r="I3735">
            <v>42551</v>
          </cell>
        </row>
        <row r="3736">
          <cell r="C3736" t="str">
            <v>S300001</v>
          </cell>
          <cell r="D3736" t="str">
            <v>02200</v>
          </cell>
          <cell r="E3736" t="str">
            <v>0010</v>
          </cell>
          <cell r="F3736">
            <v>101</v>
          </cell>
          <cell r="G3736" t="str">
            <v>500088</v>
          </cell>
          <cell r="I3736">
            <v>42551</v>
          </cell>
        </row>
        <row r="3737">
          <cell r="C3737" t="str">
            <v>S300001</v>
          </cell>
          <cell r="D3737" t="str">
            <v>00700</v>
          </cell>
          <cell r="E3737" t="str">
            <v>0030</v>
          </cell>
          <cell r="F3737">
            <v>103304</v>
          </cell>
          <cell r="G3737" t="str">
            <v>500088</v>
          </cell>
          <cell r="I3737">
            <v>42551</v>
          </cell>
        </row>
        <row r="3738">
          <cell r="C3738" t="str">
            <v>S300001</v>
          </cell>
          <cell r="D3738" t="str">
            <v>02410</v>
          </cell>
          <cell r="E3738" t="str">
            <v>0010</v>
          </cell>
          <cell r="F3738">
            <v>30</v>
          </cell>
          <cell r="G3738" t="str">
            <v>500088</v>
          </cell>
          <cell r="I3738">
            <v>42551</v>
          </cell>
        </row>
        <row r="3739">
          <cell r="C3739" t="str">
            <v>S300001</v>
          </cell>
          <cell r="D3739" t="str">
            <v>01400</v>
          </cell>
          <cell r="E3739" t="str">
            <v>0130</v>
          </cell>
          <cell r="F3739">
            <v>4650</v>
          </cell>
          <cell r="G3739" t="str">
            <v>500088</v>
          </cell>
          <cell r="I3739">
            <v>42551</v>
          </cell>
        </row>
        <row r="3740">
          <cell r="C3740" t="str">
            <v>S300001</v>
          </cell>
          <cell r="D3740" t="str">
            <v>00700</v>
          </cell>
          <cell r="E3740" t="str">
            <v>0060</v>
          </cell>
          <cell r="F3740">
            <v>22016</v>
          </cell>
          <cell r="G3740" t="str">
            <v>500088</v>
          </cell>
          <cell r="I3740">
            <v>42551</v>
          </cell>
        </row>
        <row r="3741">
          <cell r="C3741" t="str">
            <v>S300001</v>
          </cell>
          <cell r="D3741" t="str">
            <v>02625</v>
          </cell>
          <cell r="E3741" t="str">
            <v>0010</v>
          </cell>
          <cell r="F3741">
            <v>89</v>
          </cell>
          <cell r="G3741" t="str">
            <v>500088</v>
          </cell>
          <cell r="I3741">
            <v>42551</v>
          </cell>
        </row>
        <row r="3742">
          <cell r="C3742" t="str">
            <v>S300001</v>
          </cell>
          <cell r="D3742" t="str">
            <v>01400</v>
          </cell>
          <cell r="E3742" t="str">
            <v>0060</v>
          </cell>
          <cell r="F3742">
            <v>22016</v>
          </cell>
          <cell r="G3742" t="str">
            <v>500088</v>
          </cell>
          <cell r="I3742">
            <v>42551</v>
          </cell>
        </row>
        <row r="3743">
          <cell r="C3743" t="str">
            <v>S300001</v>
          </cell>
          <cell r="D3743" t="str">
            <v>00200</v>
          </cell>
          <cell r="E3743" t="str">
            <v>0060</v>
          </cell>
          <cell r="F3743">
            <v>7753</v>
          </cell>
          <cell r="G3743" t="str">
            <v>500088</v>
          </cell>
          <cell r="I3743">
            <v>42551</v>
          </cell>
        </row>
        <row r="3744">
          <cell r="C3744" t="str">
            <v>S300001</v>
          </cell>
          <cell r="D3744" t="str">
            <v>01700</v>
          </cell>
          <cell r="E3744" t="str">
            <v>0010</v>
          </cell>
          <cell r="F3744">
            <v>41</v>
          </cell>
          <cell r="G3744" t="str">
            <v>500088</v>
          </cell>
          <cell r="I3744">
            <v>42551</v>
          </cell>
        </row>
        <row r="3745">
          <cell r="C3745" t="str">
            <v>S300001</v>
          </cell>
          <cell r="D3745" t="str">
            <v>03200</v>
          </cell>
          <cell r="E3745" t="str">
            <v>0080</v>
          </cell>
          <cell r="F3745">
            <v>966</v>
          </cell>
          <cell r="G3745" t="str">
            <v>500088</v>
          </cell>
          <cell r="I3745">
            <v>42551</v>
          </cell>
        </row>
        <row r="3746">
          <cell r="C3746" t="str">
            <v>S300001</v>
          </cell>
          <cell r="D3746" t="str">
            <v>01300</v>
          </cell>
          <cell r="E3746" t="str">
            <v>0070</v>
          </cell>
          <cell r="F3746">
            <v>2809</v>
          </cell>
          <cell r="G3746" t="str">
            <v>500088</v>
          </cell>
          <cell r="I3746">
            <v>42551</v>
          </cell>
        </row>
        <row r="3747">
          <cell r="C3747" t="str">
            <v>S300001</v>
          </cell>
          <cell r="D3747" t="str">
            <v>02800</v>
          </cell>
          <cell r="E3747" t="str">
            <v>0070</v>
          </cell>
          <cell r="F3747">
            <v>635</v>
          </cell>
          <cell r="G3747" t="str">
            <v>500088</v>
          </cell>
          <cell r="I3747">
            <v>42551</v>
          </cell>
        </row>
        <row r="3748">
          <cell r="C3748" t="str">
            <v>S300001</v>
          </cell>
          <cell r="D3748" t="str">
            <v>00700</v>
          </cell>
          <cell r="E3748" t="str">
            <v>0020</v>
          </cell>
          <cell r="F3748">
            <v>282</v>
          </cell>
          <cell r="G3748" t="str">
            <v>500088</v>
          </cell>
          <cell r="I3748">
            <v>42551</v>
          </cell>
        </row>
        <row r="3749">
          <cell r="C3749" t="str">
            <v>S300001</v>
          </cell>
          <cell r="D3749" t="str">
            <v>01400</v>
          </cell>
          <cell r="E3749" t="str">
            <v>0140</v>
          </cell>
          <cell r="F3749">
            <v>1016</v>
          </cell>
          <cell r="G3749" t="str">
            <v>500088</v>
          </cell>
          <cell r="I3749">
            <v>42551</v>
          </cell>
        </row>
        <row r="3750">
          <cell r="C3750" t="str">
            <v>S300001</v>
          </cell>
          <cell r="D3750" t="str">
            <v>00100</v>
          </cell>
          <cell r="E3750" t="str">
            <v>0150</v>
          </cell>
          <cell r="F3750">
            <v>16307</v>
          </cell>
          <cell r="G3750" t="str">
            <v>500088</v>
          </cell>
          <cell r="I3750">
            <v>42551</v>
          </cell>
        </row>
        <row r="3751">
          <cell r="C3751" t="str">
            <v>S300001</v>
          </cell>
          <cell r="D3751" t="str">
            <v>02500</v>
          </cell>
          <cell r="E3751" t="str">
            <v>0010</v>
          </cell>
          <cell r="F3751">
            <v>99</v>
          </cell>
          <cell r="G3751" t="str">
            <v>500088</v>
          </cell>
          <cell r="I3751">
            <v>42551</v>
          </cell>
        </row>
        <row r="3752">
          <cell r="C3752" t="str">
            <v>S300001</v>
          </cell>
          <cell r="D3752" t="str">
            <v>02600</v>
          </cell>
          <cell r="E3752" t="str">
            <v>0010</v>
          </cell>
          <cell r="F3752">
            <v>88</v>
          </cell>
          <cell r="G3752" t="str">
            <v>500088</v>
          </cell>
          <cell r="I3752">
            <v>42551</v>
          </cell>
        </row>
        <row r="3753">
          <cell r="C3753" t="str">
            <v>S300001</v>
          </cell>
          <cell r="D3753" t="str">
            <v>01300</v>
          </cell>
          <cell r="E3753" t="str">
            <v>0080</v>
          </cell>
          <cell r="F3753">
            <v>6634</v>
          </cell>
          <cell r="G3753" t="str">
            <v>500088</v>
          </cell>
          <cell r="I3753">
            <v>42551</v>
          </cell>
        </row>
        <row r="3754">
          <cell r="C3754" t="str">
            <v>S300001</v>
          </cell>
          <cell r="D3754" t="str">
            <v>00800</v>
          </cell>
          <cell r="E3754" t="str">
            <v>0010</v>
          </cell>
          <cell r="F3754">
            <v>31</v>
          </cell>
          <cell r="G3754" t="str">
            <v>500088</v>
          </cell>
          <cell r="I3754">
            <v>42551</v>
          </cell>
        </row>
        <row r="3755">
          <cell r="C3755" t="str">
            <v>S300001</v>
          </cell>
          <cell r="D3755" t="str">
            <v>01600</v>
          </cell>
          <cell r="E3755" t="str">
            <v>0010</v>
          </cell>
          <cell r="F3755">
            <v>40</v>
          </cell>
          <cell r="G3755" t="str">
            <v>500088</v>
          </cell>
          <cell r="I3755">
            <v>42551</v>
          </cell>
        </row>
        <row r="3756">
          <cell r="C3756" t="str">
            <v>S300001</v>
          </cell>
          <cell r="D3756" t="str">
            <v>01400</v>
          </cell>
          <cell r="E3756" t="str">
            <v>0080</v>
          </cell>
          <cell r="F3756">
            <v>74015</v>
          </cell>
          <cell r="G3756" t="str">
            <v>500088</v>
          </cell>
          <cell r="I3756">
            <v>42551</v>
          </cell>
        </row>
        <row r="3757">
          <cell r="C3757" t="str">
            <v>S300001</v>
          </cell>
          <cell r="D3757" t="str">
            <v>03000</v>
          </cell>
          <cell r="E3757" t="str">
            <v>0080</v>
          </cell>
          <cell r="F3757">
            <v>606</v>
          </cell>
          <cell r="G3757" t="str">
            <v>500088</v>
          </cell>
          <cell r="I3757">
            <v>42551</v>
          </cell>
        </row>
        <row r="3758">
          <cell r="C3758" t="str">
            <v>S300001</v>
          </cell>
          <cell r="D3758" t="str">
            <v>00700</v>
          </cell>
          <cell r="E3758" t="str">
            <v>0070</v>
          </cell>
          <cell r="F3758">
            <v>3137</v>
          </cell>
          <cell r="G3758" t="str">
            <v>500088</v>
          </cell>
          <cell r="I3758">
            <v>42551</v>
          </cell>
        </row>
        <row r="3759">
          <cell r="C3759" t="str">
            <v>S300001</v>
          </cell>
          <cell r="D3759" t="str">
            <v>02510</v>
          </cell>
          <cell r="E3759" t="str">
            <v>0010</v>
          </cell>
          <cell r="F3759">
            <v>99.1</v>
          </cell>
          <cell r="G3759" t="str">
            <v>500088</v>
          </cell>
          <cell r="I3759">
            <v>42551</v>
          </cell>
        </row>
        <row r="3760">
          <cell r="C3760" t="str">
            <v>S300001</v>
          </cell>
          <cell r="D3760" t="str">
            <v>02800</v>
          </cell>
          <cell r="E3760" t="str">
            <v>0080</v>
          </cell>
          <cell r="F3760">
            <v>2566</v>
          </cell>
          <cell r="G3760" t="str">
            <v>500088</v>
          </cell>
          <cell r="I3760">
            <v>42551</v>
          </cell>
        </row>
        <row r="3761">
          <cell r="C3761" t="str">
            <v>S300001</v>
          </cell>
          <cell r="D3761" t="str">
            <v>00900</v>
          </cell>
          <cell r="E3761" t="str">
            <v>0010</v>
          </cell>
          <cell r="F3761">
            <v>32</v>
          </cell>
          <cell r="G3761" t="str">
            <v>500088</v>
          </cell>
          <cell r="I3761">
            <v>42551</v>
          </cell>
        </row>
        <row r="3762">
          <cell r="C3762" t="str">
            <v>S300001</v>
          </cell>
          <cell r="D3762" t="str">
            <v>00200</v>
          </cell>
          <cell r="E3762" t="str">
            <v>0070</v>
          </cell>
          <cell r="F3762">
            <v>18068</v>
          </cell>
          <cell r="G3762" t="str">
            <v>500088</v>
          </cell>
          <cell r="I3762">
            <v>42551</v>
          </cell>
        </row>
        <row r="3763">
          <cell r="C3763" t="str">
            <v>S300001</v>
          </cell>
          <cell r="D3763" t="str">
            <v>01000</v>
          </cell>
          <cell r="E3763" t="str">
            <v>0010</v>
          </cell>
          <cell r="F3763">
            <v>33</v>
          </cell>
          <cell r="G3763" t="str">
            <v>500088</v>
          </cell>
          <cell r="I3763">
            <v>42551</v>
          </cell>
        </row>
        <row r="3764">
          <cell r="C3764" t="str">
            <v>S300001</v>
          </cell>
          <cell r="D3764" t="str">
            <v>02700</v>
          </cell>
          <cell r="E3764" t="str">
            <v>0020</v>
          </cell>
          <cell r="F3764">
            <v>282</v>
          </cell>
          <cell r="G3764" t="str">
            <v>500088</v>
          </cell>
          <cell r="I3764">
            <v>42551</v>
          </cell>
        </row>
        <row r="3765">
          <cell r="C3765" t="str">
            <v>S300001</v>
          </cell>
          <cell r="D3765" t="str">
            <v>00200</v>
          </cell>
          <cell r="E3765" t="str">
            <v>0140</v>
          </cell>
          <cell r="F3765">
            <v>4813</v>
          </cell>
          <cell r="G3765" t="str">
            <v>500088</v>
          </cell>
          <cell r="I3765">
            <v>42551</v>
          </cell>
        </row>
        <row r="3766">
          <cell r="C3766" t="str">
            <v>S300001</v>
          </cell>
          <cell r="D3766" t="str">
            <v>01100</v>
          </cell>
          <cell r="E3766" t="str">
            <v>0010</v>
          </cell>
          <cell r="F3766">
            <v>34</v>
          </cell>
          <cell r="G3766" t="str">
            <v>500088</v>
          </cell>
          <cell r="I3766">
            <v>42551</v>
          </cell>
        </row>
        <row r="3767">
          <cell r="C3767" t="str">
            <v>S300001</v>
          </cell>
          <cell r="D3767" t="str">
            <v>01200</v>
          </cell>
          <cell r="E3767" t="str">
            <v>0010</v>
          </cell>
          <cell r="F3767">
            <v>35</v>
          </cell>
          <cell r="G3767" t="str">
            <v>500088</v>
          </cell>
          <cell r="I3767">
            <v>42551</v>
          </cell>
        </row>
        <row r="3768">
          <cell r="C3768" t="str">
            <v>S300001</v>
          </cell>
          <cell r="D3768" t="str">
            <v>01400</v>
          </cell>
          <cell r="E3768" t="str">
            <v>0150</v>
          </cell>
          <cell r="F3768">
            <v>16307</v>
          </cell>
          <cell r="G3768" t="str">
            <v>500088</v>
          </cell>
          <cell r="I3768">
            <v>42551</v>
          </cell>
        </row>
        <row r="3769">
          <cell r="C3769" t="str">
            <v>S300001</v>
          </cell>
          <cell r="D3769" t="str">
            <v>01400</v>
          </cell>
          <cell r="E3769" t="str">
            <v>0020</v>
          </cell>
          <cell r="F3769">
            <v>282</v>
          </cell>
          <cell r="G3769" t="str">
            <v>500088</v>
          </cell>
          <cell r="I3769">
            <v>42551</v>
          </cell>
        </row>
        <row r="3770">
          <cell r="C3770" t="str">
            <v>S300001</v>
          </cell>
          <cell r="D3770" t="str">
            <v>00700</v>
          </cell>
          <cell r="E3770" t="str">
            <v>0080</v>
          </cell>
          <cell r="F3770">
            <v>67381</v>
          </cell>
          <cell r="G3770" t="str">
            <v>500088</v>
          </cell>
          <cell r="I3770">
            <v>42551</v>
          </cell>
        </row>
        <row r="3771">
          <cell r="C3771" t="str">
            <v>S300001</v>
          </cell>
          <cell r="D3771" t="str">
            <v>02000</v>
          </cell>
          <cell r="E3771" t="str">
            <v>0010</v>
          </cell>
          <cell r="F3771">
            <v>45</v>
          </cell>
          <cell r="G3771" t="str">
            <v>500088</v>
          </cell>
          <cell r="I3771">
            <v>42551</v>
          </cell>
        </row>
        <row r="3772">
          <cell r="C3772" t="str">
            <v>S300001</v>
          </cell>
          <cell r="D3772" t="str">
            <v>01300</v>
          </cell>
          <cell r="E3772" t="str">
            <v>0010</v>
          </cell>
          <cell r="F3772">
            <v>43</v>
          </cell>
          <cell r="G3772" t="str">
            <v>500088</v>
          </cell>
          <cell r="I3772">
            <v>42551</v>
          </cell>
        </row>
        <row r="3773">
          <cell r="C3773" t="str">
            <v>S300001</v>
          </cell>
          <cell r="D3773" t="str">
            <v>01800</v>
          </cell>
          <cell r="E3773" t="str">
            <v>0010</v>
          </cell>
          <cell r="F3773">
            <v>42</v>
          </cell>
          <cell r="G3773" t="str">
            <v>500088</v>
          </cell>
          <cell r="I3773">
            <v>42551</v>
          </cell>
        </row>
        <row r="3774">
          <cell r="C3774" t="str">
            <v>S300001</v>
          </cell>
          <cell r="D3774" t="str">
            <v>02400</v>
          </cell>
          <cell r="E3774" t="str">
            <v>0010</v>
          </cell>
          <cell r="F3774">
            <v>116</v>
          </cell>
          <cell r="G3774" t="str">
            <v>500088</v>
          </cell>
          <cell r="I3774">
            <v>42551</v>
          </cell>
        </row>
        <row r="3775">
          <cell r="C3775" t="str">
            <v>S300001</v>
          </cell>
          <cell r="D3775" t="str">
            <v>00200</v>
          </cell>
          <cell r="E3775" t="str">
            <v>0130</v>
          </cell>
          <cell r="F3775">
            <v>1585</v>
          </cell>
          <cell r="G3775" t="str">
            <v>500088</v>
          </cell>
          <cell r="I3775">
            <v>42551</v>
          </cell>
        </row>
        <row r="3776">
          <cell r="C3776" t="str">
            <v>S300001</v>
          </cell>
          <cell r="D3776" t="str">
            <v>01400</v>
          </cell>
          <cell r="E3776" t="str">
            <v>0030</v>
          </cell>
          <cell r="F3776">
            <v>103304</v>
          </cell>
          <cell r="G3776" t="str">
            <v>500088</v>
          </cell>
          <cell r="I3776">
            <v>42551</v>
          </cell>
        </row>
        <row r="3777">
          <cell r="C3777" t="str">
            <v>S300001</v>
          </cell>
          <cell r="D3777" t="str">
            <v>02700</v>
          </cell>
          <cell r="E3777" t="str">
            <v>0090</v>
          </cell>
          <cell r="F3777">
            <v>28.16</v>
          </cell>
          <cell r="G3777" t="str">
            <v>500088</v>
          </cell>
          <cell r="I3777">
            <v>42551</v>
          </cell>
        </row>
        <row r="3778">
          <cell r="C3778" t="str">
            <v>S300001</v>
          </cell>
          <cell r="D3778" t="str">
            <v>02100</v>
          </cell>
          <cell r="E3778" t="str">
            <v>0010</v>
          </cell>
          <cell r="F3778">
            <v>46</v>
          </cell>
          <cell r="G3778" t="str">
            <v>500088</v>
          </cell>
          <cell r="I3778">
            <v>42551</v>
          </cell>
        </row>
        <row r="3779">
          <cell r="C3779" t="str">
            <v>S300001</v>
          </cell>
          <cell r="D3779" t="str">
            <v>01400</v>
          </cell>
          <cell r="E3779" t="str">
            <v>0100</v>
          </cell>
          <cell r="F3779">
            <v>2812.95</v>
          </cell>
          <cell r="G3779" t="str">
            <v>500088</v>
          </cell>
          <cell r="I3779">
            <v>42551</v>
          </cell>
        </row>
        <row r="3780">
          <cell r="C3780" t="str">
            <v>S300001</v>
          </cell>
          <cell r="D3780" t="str">
            <v>02500</v>
          </cell>
          <cell r="E3780" t="str">
            <v>0010</v>
          </cell>
          <cell r="F3780">
            <v>99</v>
          </cell>
          <cell r="G3780" t="str">
            <v>500108</v>
          </cell>
          <cell r="I3780">
            <v>42551</v>
          </cell>
        </row>
        <row r="3781">
          <cell r="C3781" t="str">
            <v>S300001</v>
          </cell>
          <cell r="D3781" t="str">
            <v>01700</v>
          </cell>
          <cell r="E3781" t="str">
            <v>0030</v>
          </cell>
          <cell r="F3781">
            <v>12078</v>
          </cell>
          <cell r="G3781" t="str">
            <v>500108</v>
          </cell>
          <cell r="I3781">
            <v>42551</v>
          </cell>
        </row>
        <row r="3782">
          <cell r="C3782" t="str">
            <v>S300001</v>
          </cell>
          <cell r="D3782" t="str">
            <v>01100</v>
          </cell>
          <cell r="E3782" t="str">
            <v>0010</v>
          </cell>
          <cell r="F3782">
            <v>34</v>
          </cell>
          <cell r="G3782" t="str">
            <v>500108</v>
          </cell>
          <cell r="I3782">
            <v>42551</v>
          </cell>
        </row>
        <row r="3783">
          <cell r="C3783" t="str">
            <v>S300001</v>
          </cell>
          <cell r="D3783" t="str">
            <v>00200</v>
          </cell>
          <cell r="E3783" t="str">
            <v>0140</v>
          </cell>
          <cell r="F3783">
            <v>6326</v>
          </cell>
          <cell r="G3783" t="str">
            <v>500108</v>
          </cell>
          <cell r="I3783">
            <v>42551</v>
          </cell>
        </row>
        <row r="3784">
          <cell r="C3784" t="str">
            <v>S300001</v>
          </cell>
          <cell r="D3784" t="str">
            <v>00100</v>
          </cell>
          <cell r="E3784" t="str">
            <v>0070</v>
          </cell>
          <cell r="F3784">
            <v>6268</v>
          </cell>
          <cell r="G3784" t="str">
            <v>500108</v>
          </cell>
          <cell r="I3784">
            <v>42551</v>
          </cell>
        </row>
        <row r="3785">
          <cell r="C3785" t="str">
            <v>S300001</v>
          </cell>
          <cell r="D3785" t="str">
            <v>01300</v>
          </cell>
          <cell r="E3785" t="str">
            <v>0010</v>
          </cell>
          <cell r="F3785">
            <v>43</v>
          </cell>
          <cell r="G3785" t="str">
            <v>500108</v>
          </cell>
          <cell r="I3785">
            <v>42551</v>
          </cell>
        </row>
        <row r="3786">
          <cell r="C3786" t="str">
            <v>S300001</v>
          </cell>
          <cell r="D3786" t="str">
            <v>00700</v>
          </cell>
          <cell r="E3786" t="str">
            <v>0080</v>
          </cell>
          <cell r="F3786">
            <v>79120</v>
          </cell>
          <cell r="G3786" t="str">
            <v>500108</v>
          </cell>
          <cell r="I3786">
            <v>42551</v>
          </cell>
        </row>
        <row r="3787">
          <cell r="C3787" t="str">
            <v>S300001</v>
          </cell>
          <cell r="D3787" t="str">
            <v>01400</v>
          </cell>
          <cell r="E3787" t="str">
            <v>0080</v>
          </cell>
          <cell r="F3787">
            <v>110135</v>
          </cell>
          <cell r="G3787" t="str">
            <v>500108</v>
          </cell>
          <cell r="I3787">
            <v>42551</v>
          </cell>
        </row>
        <row r="3788">
          <cell r="C3788" t="str">
            <v>S300001</v>
          </cell>
          <cell r="D3788" t="str">
            <v>01700</v>
          </cell>
          <cell r="E3788" t="str">
            <v>0060</v>
          </cell>
          <cell r="F3788">
            <v>4227</v>
          </cell>
          <cell r="G3788" t="str">
            <v>500108</v>
          </cell>
          <cell r="I3788">
            <v>42551</v>
          </cell>
        </row>
        <row r="3789">
          <cell r="C3789" t="str">
            <v>S300001</v>
          </cell>
          <cell r="D3789" t="str">
            <v>01900</v>
          </cell>
          <cell r="E3789" t="str">
            <v>0010</v>
          </cell>
          <cell r="F3789">
            <v>44</v>
          </cell>
          <cell r="G3789" t="str">
            <v>500108</v>
          </cell>
          <cell r="I3789">
            <v>42551</v>
          </cell>
        </row>
        <row r="3790">
          <cell r="C3790" t="str">
            <v>S300001</v>
          </cell>
          <cell r="D3790" t="str">
            <v>03200</v>
          </cell>
          <cell r="E3790" t="str">
            <v>0070</v>
          </cell>
          <cell r="F3790">
            <v>398</v>
          </cell>
          <cell r="G3790" t="str">
            <v>500108</v>
          </cell>
          <cell r="I3790">
            <v>42551</v>
          </cell>
        </row>
        <row r="3791">
          <cell r="C3791" t="str">
            <v>S300001</v>
          </cell>
          <cell r="D3791" t="str">
            <v>00100</v>
          </cell>
          <cell r="E3791" t="str">
            <v>0020</v>
          </cell>
          <cell r="F3791">
            <v>236</v>
          </cell>
          <cell r="G3791" t="str">
            <v>500108</v>
          </cell>
          <cell r="I3791">
            <v>42551</v>
          </cell>
        </row>
        <row r="3792">
          <cell r="C3792" t="str">
            <v>S300001</v>
          </cell>
          <cell r="D3792" t="str">
            <v>00100</v>
          </cell>
          <cell r="E3792" t="str">
            <v>0010</v>
          </cell>
          <cell r="F3792">
            <v>30</v>
          </cell>
          <cell r="G3792" t="str">
            <v>500108</v>
          </cell>
          <cell r="I3792">
            <v>42551</v>
          </cell>
        </row>
        <row r="3793">
          <cell r="C3793" t="str">
            <v>S300001</v>
          </cell>
          <cell r="D3793" t="str">
            <v>00100</v>
          </cell>
          <cell r="E3793" t="str">
            <v>0150</v>
          </cell>
          <cell r="F3793">
            <v>25166</v>
          </cell>
          <cell r="G3793" t="str">
            <v>500108</v>
          </cell>
          <cell r="I3793">
            <v>42551</v>
          </cell>
        </row>
        <row r="3794">
          <cell r="C3794" t="str">
            <v>S300001</v>
          </cell>
          <cell r="D3794" t="str">
            <v>00400</v>
          </cell>
          <cell r="E3794" t="str">
            <v>0060</v>
          </cell>
          <cell r="F3794">
            <v>1127</v>
          </cell>
          <cell r="G3794" t="str">
            <v>500108</v>
          </cell>
          <cell r="I3794">
            <v>42551</v>
          </cell>
        </row>
        <row r="3795">
          <cell r="C3795" t="str">
            <v>S300001</v>
          </cell>
          <cell r="D3795" t="str">
            <v>00700</v>
          </cell>
          <cell r="E3795" t="str">
            <v>0020</v>
          </cell>
          <cell r="F3795">
            <v>236</v>
          </cell>
          <cell r="G3795" t="str">
            <v>500108</v>
          </cell>
          <cell r="I3795">
            <v>42551</v>
          </cell>
        </row>
        <row r="3796">
          <cell r="C3796" t="str">
            <v>S300001</v>
          </cell>
          <cell r="D3796" t="str">
            <v>00800</v>
          </cell>
          <cell r="E3796" t="str">
            <v>0060</v>
          </cell>
          <cell r="F3796">
            <v>7464</v>
          </cell>
          <cell r="G3796" t="str">
            <v>500108</v>
          </cell>
          <cell r="I3796">
            <v>42551</v>
          </cell>
        </row>
        <row r="3797">
          <cell r="C3797" t="str">
            <v>S300001</v>
          </cell>
          <cell r="D3797" t="str">
            <v>01400</v>
          </cell>
          <cell r="E3797" t="str">
            <v>0020</v>
          </cell>
          <cell r="F3797">
            <v>310</v>
          </cell>
          <cell r="G3797" t="str">
            <v>500108</v>
          </cell>
          <cell r="I3797">
            <v>42551</v>
          </cell>
        </row>
        <row r="3798">
          <cell r="C3798" t="str">
            <v>S300001</v>
          </cell>
          <cell r="D3798" t="str">
            <v>01400</v>
          </cell>
          <cell r="E3798" t="str">
            <v>0150</v>
          </cell>
          <cell r="F3798">
            <v>25166</v>
          </cell>
          <cell r="G3798" t="str">
            <v>500108</v>
          </cell>
          <cell r="I3798">
            <v>42551</v>
          </cell>
        </row>
        <row r="3799">
          <cell r="C3799" t="str">
            <v>S300001</v>
          </cell>
          <cell r="D3799" t="str">
            <v>01700</v>
          </cell>
          <cell r="E3799" t="str">
            <v>0130</v>
          </cell>
          <cell r="F3799">
            <v>327</v>
          </cell>
          <cell r="G3799" t="str">
            <v>500108</v>
          </cell>
          <cell r="I3799">
            <v>42551</v>
          </cell>
        </row>
        <row r="3800">
          <cell r="C3800" t="str">
            <v>S300001</v>
          </cell>
          <cell r="D3800" t="str">
            <v>02200</v>
          </cell>
          <cell r="E3800" t="str">
            <v>0010</v>
          </cell>
          <cell r="F3800">
            <v>101</v>
          </cell>
          <cell r="G3800" t="str">
            <v>500108</v>
          </cell>
          <cell r="I3800">
            <v>42551</v>
          </cell>
        </row>
        <row r="3801">
          <cell r="C3801" t="str">
            <v>S300001</v>
          </cell>
          <cell r="D3801" t="str">
            <v>02700</v>
          </cell>
          <cell r="E3801" t="str">
            <v>0020</v>
          </cell>
          <cell r="F3801">
            <v>343</v>
          </cell>
          <cell r="G3801" t="str">
            <v>500108</v>
          </cell>
          <cell r="I3801">
            <v>42551</v>
          </cell>
        </row>
        <row r="3802">
          <cell r="C3802" t="str">
            <v>S300001</v>
          </cell>
          <cell r="D3802" t="str">
            <v>00100</v>
          </cell>
          <cell r="E3802" t="str">
            <v>0130</v>
          </cell>
          <cell r="F3802">
            <v>5036</v>
          </cell>
          <cell r="G3802" t="str">
            <v>500108</v>
          </cell>
          <cell r="I3802">
            <v>42551</v>
          </cell>
        </row>
        <row r="3803">
          <cell r="C3803" t="str">
            <v>S300001</v>
          </cell>
          <cell r="D3803" t="str">
            <v>01700</v>
          </cell>
          <cell r="E3803" t="str">
            <v>0020</v>
          </cell>
          <cell r="F3803">
            <v>33</v>
          </cell>
          <cell r="G3803" t="str">
            <v>500108</v>
          </cell>
          <cell r="I3803">
            <v>42551</v>
          </cell>
        </row>
        <row r="3804">
          <cell r="C3804" t="str">
            <v>S300001</v>
          </cell>
          <cell r="D3804" t="str">
            <v>00800</v>
          </cell>
          <cell r="E3804" t="str">
            <v>0030</v>
          </cell>
          <cell r="F3804">
            <v>27084</v>
          </cell>
          <cell r="G3804" t="str">
            <v>500108</v>
          </cell>
          <cell r="I3804">
            <v>42551</v>
          </cell>
        </row>
        <row r="3805">
          <cell r="C3805" t="str">
            <v>S300001</v>
          </cell>
          <cell r="D3805" t="str">
            <v>00100</v>
          </cell>
          <cell r="E3805" t="str">
            <v>0080</v>
          </cell>
          <cell r="F3805">
            <v>79120</v>
          </cell>
          <cell r="G3805" t="str">
            <v>500108</v>
          </cell>
          <cell r="I3805">
            <v>42551</v>
          </cell>
        </row>
        <row r="3806">
          <cell r="C3806" t="str">
            <v>S300001</v>
          </cell>
          <cell r="D3806" t="str">
            <v>00200</v>
          </cell>
          <cell r="E3806" t="str">
            <v>0130</v>
          </cell>
          <cell r="F3806">
            <v>3263</v>
          </cell>
          <cell r="G3806" t="str">
            <v>500108</v>
          </cell>
          <cell r="I3806">
            <v>42551</v>
          </cell>
        </row>
        <row r="3807">
          <cell r="C3807" t="str">
            <v>S300001</v>
          </cell>
          <cell r="D3807" t="str">
            <v>00400</v>
          </cell>
          <cell r="E3807" t="str">
            <v>0070</v>
          </cell>
          <cell r="F3807">
            <v>1411</v>
          </cell>
          <cell r="G3807" t="str">
            <v>500108</v>
          </cell>
          <cell r="I3807">
            <v>42551</v>
          </cell>
        </row>
        <row r="3808">
          <cell r="C3808" t="str">
            <v>S300001</v>
          </cell>
          <cell r="D3808" t="str">
            <v>00700</v>
          </cell>
          <cell r="E3808" t="str">
            <v>0030</v>
          </cell>
          <cell r="F3808">
            <v>86376</v>
          </cell>
          <cell r="G3808" t="str">
            <v>500108</v>
          </cell>
          <cell r="I3808">
            <v>42551</v>
          </cell>
        </row>
        <row r="3809">
          <cell r="C3809" t="str">
            <v>S300001</v>
          </cell>
          <cell r="D3809" t="str">
            <v>00800</v>
          </cell>
          <cell r="E3809" t="str">
            <v>0080</v>
          </cell>
          <cell r="F3809">
            <v>20846</v>
          </cell>
          <cell r="G3809" t="str">
            <v>500108</v>
          </cell>
          <cell r="I3809">
            <v>42551</v>
          </cell>
        </row>
        <row r="3810">
          <cell r="C3810" t="str">
            <v>S300001</v>
          </cell>
          <cell r="D3810" t="str">
            <v>00800</v>
          </cell>
          <cell r="E3810" t="str">
            <v>0020</v>
          </cell>
          <cell r="F3810">
            <v>74</v>
          </cell>
          <cell r="G3810" t="str">
            <v>500108</v>
          </cell>
          <cell r="I3810">
            <v>42551</v>
          </cell>
        </row>
        <row r="3811">
          <cell r="C3811" t="str">
            <v>S300001</v>
          </cell>
          <cell r="D3811" t="str">
            <v>01400</v>
          </cell>
          <cell r="E3811" t="str">
            <v>0070</v>
          </cell>
          <cell r="F3811">
            <v>6268</v>
          </cell>
          <cell r="G3811" t="str">
            <v>500108</v>
          </cell>
          <cell r="I3811">
            <v>42551</v>
          </cell>
        </row>
        <row r="3812">
          <cell r="C3812" t="str">
            <v>S300001</v>
          </cell>
          <cell r="D3812" t="str">
            <v>01700</v>
          </cell>
          <cell r="E3812" t="str">
            <v>0010</v>
          </cell>
          <cell r="F3812">
            <v>41</v>
          </cell>
          <cell r="G3812" t="str">
            <v>500108</v>
          </cell>
          <cell r="I3812">
            <v>42551</v>
          </cell>
        </row>
        <row r="3813">
          <cell r="C3813" t="str">
            <v>S300001</v>
          </cell>
          <cell r="D3813" t="str">
            <v>02600</v>
          </cell>
          <cell r="E3813" t="str">
            <v>0010</v>
          </cell>
          <cell r="F3813">
            <v>88</v>
          </cell>
          <cell r="G3813" t="str">
            <v>500108</v>
          </cell>
          <cell r="I3813">
            <v>42551</v>
          </cell>
        </row>
        <row r="3814">
          <cell r="C3814" t="str">
            <v>S300001</v>
          </cell>
          <cell r="D3814" t="str">
            <v>01700</v>
          </cell>
          <cell r="E3814" t="str">
            <v>0140</v>
          </cell>
          <cell r="F3814">
            <v>20</v>
          </cell>
          <cell r="G3814" t="str">
            <v>500108</v>
          </cell>
          <cell r="I3814">
            <v>42551</v>
          </cell>
        </row>
        <row r="3815">
          <cell r="C3815" t="str">
            <v>S300001</v>
          </cell>
          <cell r="D3815" t="str">
            <v>02001</v>
          </cell>
          <cell r="E3815" t="str">
            <v>0010</v>
          </cell>
          <cell r="F3815">
            <v>45.01</v>
          </cell>
          <cell r="G3815" t="str">
            <v>500108</v>
          </cell>
          <cell r="I3815">
            <v>42551</v>
          </cell>
        </row>
        <row r="3816">
          <cell r="C3816" t="str">
            <v>S300001</v>
          </cell>
          <cell r="D3816" t="str">
            <v>01700</v>
          </cell>
          <cell r="E3816" t="str">
            <v>0080</v>
          </cell>
          <cell r="F3816">
            <v>9147</v>
          </cell>
          <cell r="G3816" t="str">
            <v>500108</v>
          </cell>
          <cell r="I3816">
            <v>42551</v>
          </cell>
        </row>
        <row r="3817">
          <cell r="C3817" t="str">
            <v>S300001</v>
          </cell>
          <cell r="D3817" t="str">
            <v>02625</v>
          </cell>
          <cell r="E3817" t="str">
            <v>0010</v>
          </cell>
          <cell r="F3817">
            <v>89</v>
          </cell>
          <cell r="G3817" t="str">
            <v>500108</v>
          </cell>
          <cell r="I3817">
            <v>42551</v>
          </cell>
        </row>
        <row r="3818">
          <cell r="C3818" t="str">
            <v>S300001</v>
          </cell>
          <cell r="D3818" t="str">
            <v>02800</v>
          </cell>
          <cell r="E3818" t="str">
            <v>0070</v>
          </cell>
          <cell r="F3818">
            <v>749</v>
          </cell>
          <cell r="G3818" t="str">
            <v>500108</v>
          </cell>
          <cell r="I3818">
            <v>42551</v>
          </cell>
        </row>
        <row r="3819">
          <cell r="C3819" t="str">
            <v>S300001</v>
          </cell>
          <cell r="D3819" t="str">
            <v>01700</v>
          </cell>
          <cell r="E3819" t="str">
            <v>0070</v>
          </cell>
          <cell r="F3819">
            <v>268</v>
          </cell>
          <cell r="G3819" t="str">
            <v>500108</v>
          </cell>
          <cell r="I3819">
            <v>42551</v>
          </cell>
        </row>
        <row r="3820">
          <cell r="C3820" t="str">
            <v>S300001</v>
          </cell>
          <cell r="D3820" t="str">
            <v>02300</v>
          </cell>
          <cell r="E3820" t="str">
            <v>0010</v>
          </cell>
          <cell r="F3820">
            <v>115</v>
          </cell>
          <cell r="G3820" t="str">
            <v>500108</v>
          </cell>
          <cell r="I3820">
            <v>42551</v>
          </cell>
        </row>
        <row r="3821">
          <cell r="C3821" t="str">
            <v>S300001</v>
          </cell>
          <cell r="D3821" t="str">
            <v>02700</v>
          </cell>
          <cell r="E3821" t="str">
            <v>0100</v>
          </cell>
          <cell r="F3821">
            <v>2849</v>
          </cell>
          <cell r="G3821" t="str">
            <v>500108</v>
          </cell>
          <cell r="I3821">
            <v>42551</v>
          </cell>
        </row>
        <row r="3822">
          <cell r="C3822" t="str">
            <v>S300001</v>
          </cell>
          <cell r="D3822" t="str">
            <v>02000</v>
          </cell>
          <cell r="E3822" t="str">
            <v>0010</v>
          </cell>
          <cell r="F3822">
            <v>45</v>
          </cell>
          <cell r="G3822" t="str">
            <v>500108</v>
          </cell>
          <cell r="I3822">
            <v>42551</v>
          </cell>
        </row>
        <row r="3823">
          <cell r="C3823" t="str">
            <v>S300001</v>
          </cell>
          <cell r="D3823" t="str">
            <v>02100</v>
          </cell>
          <cell r="E3823" t="str">
            <v>0010</v>
          </cell>
          <cell r="F3823">
            <v>46</v>
          </cell>
          <cell r="G3823" t="str">
            <v>500108</v>
          </cell>
          <cell r="I3823">
            <v>42551</v>
          </cell>
        </row>
        <row r="3824">
          <cell r="C3824" t="str">
            <v>S300001</v>
          </cell>
          <cell r="D3824" t="str">
            <v>01800</v>
          </cell>
          <cell r="E3824" t="str">
            <v>0010</v>
          </cell>
          <cell r="F3824">
            <v>42</v>
          </cell>
          <cell r="G3824" t="str">
            <v>500108</v>
          </cell>
          <cell r="I3824">
            <v>42551</v>
          </cell>
        </row>
        <row r="3825">
          <cell r="C3825" t="str">
            <v>S300001</v>
          </cell>
          <cell r="D3825" t="str">
            <v>01000</v>
          </cell>
          <cell r="E3825" t="str">
            <v>0010</v>
          </cell>
          <cell r="F3825">
            <v>33</v>
          </cell>
          <cell r="G3825" t="str">
            <v>500108</v>
          </cell>
          <cell r="I3825">
            <v>42551</v>
          </cell>
        </row>
        <row r="3826">
          <cell r="C3826" t="str">
            <v>S300001</v>
          </cell>
          <cell r="D3826" t="str">
            <v>01600</v>
          </cell>
          <cell r="E3826" t="str">
            <v>0010</v>
          </cell>
          <cell r="F3826">
            <v>40</v>
          </cell>
          <cell r="G3826" t="str">
            <v>500108</v>
          </cell>
          <cell r="I3826">
            <v>42551</v>
          </cell>
        </row>
        <row r="3827">
          <cell r="C3827" t="str">
            <v>S300001</v>
          </cell>
          <cell r="D3827" t="str">
            <v>01400</v>
          </cell>
          <cell r="E3827" t="str">
            <v>0030</v>
          </cell>
          <cell r="F3827">
            <v>113460</v>
          </cell>
          <cell r="G3827" t="str">
            <v>500108</v>
          </cell>
          <cell r="I3827">
            <v>42551</v>
          </cell>
        </row>
        <row r="3828">
          <cell r="C3828" t="str">
            <v>S300001</v>
          </cell>
          <cell r="D3828" t="str">
            <v>01300</v>
          </cell>
          <cell r="E3828" t="str">
            <v>0080</v>
          </cell>
          <cell r="F3828">
            <v>10169</v>
          </cell>
          <cell r="G3828" t="str">
            <v>500108</v>
          </cell>
          <cell r="I3828">
            <v>42551</v>
          </cell>
        </row>
        <row r="3829">
          <cell r="C3829" t="str">
            <v>S300001</v>
          </cell>
          <cell r="D3829" t="str">
            <v>00700</v>
          </cell>
          <cell r="E3829" t="str">
            <v>0060</v>
          </cell>
          <cell r="F3829">
            <v>22947</v>
          </cell>
          <cell r="G3829" t="str">
            <v>500108</v>
          </cell>
          <cell r="I3829">
            <v>42551</v>
          </cell>
        </row>
        <row r="3830">
          <cell r="C3830" t="str">
            <v>S300001</v>
          </cell>
          <cell r="D3830" t="str">
            <v>00900</v>
          </cell>
          <cell r="E3830" t="str">
            <v>0010</v>
          </cell>
          <cell r="F3830">
            <v>32</v>
          </cell>
          <cell r="G3830" t="str">
            <v>500108</v>
          </cell>
          <cell r="I3830">
            <v>42551</v>
          </cell>
        </row>
        <row r="3831">
          <cell r="C3831" t="str">
            <v>S300001</v>
          </cell>
          <cell r="D3831" t="str">
            <v>00800</v>
          </cell>
          <cell r="E3831" t="str">
            <v>0010</v>
          </cell>
          <cell r="F3831">
            <v>31</v>
          </cell>
          <cell r="G3831" t="str">
            <v>500108</v>
          </cell>
          <cell r="I3831">
            <v>42551</v>
          </cell>
        </row>
        <row r="3832">
          <cell r="C3832" t="str">
            <v>S300001</v>
          </cell>
          <cell r="D3832" t="str">
            <v>00100</v>
          </cell>
          <cell r="E3832" t="str">
            <v>0030</v>
          </cell>
          <cell r="F3832">
            <v>86376</v>
          </cell>
          <cell r="G3832" t="str">
            <v>500108</v>
          </cell>
          <cell r="I3832">
            <v>42551</v>
          </cell>
        </row>
        <row r="3833">
          <cell r="C3833" t="str">
            <v>S300001</v>
          </cell>
          <cell r="D3833" t="str">
            <v>00200</v>
          </cell>
          <cell r="E3833" t="str">
            <v>0060</v>
          </cell>
          <cell r="F3833">
            <v>18437</v>
          </cell>
          <cell r="G3833" t="str">
            <v>500108</v>
          </cell>
          <cell r="I3833">
            <v>42551</v>
          </cell>
        </row>
        <row r="3834">
          <cell r="C3834" t="str">
            <v>S300001</v>
          </cell>
          <cell r="D3834" t="str">
            <v>00100</v>
          </cell>
          <cell r="E3834" t="str">
            <v>0060</v>
          </cell>
          <cell r="F3834">
            <v>22947</v>
          </cell>
          <cell r="G3834" t="str">
            <v>500108</v>
          </cell>
          <cell r="I3834">
            <v>42551</v>
          </cell>
        </row>
        <row r="3835">
          <cell r="C3835" t="str">
            <v>S300001</v>
          </cell>
          <cell r="D3835" t="str">
            <v>00200</v>
          </cell>
          <cell r="E3835" t="str">
            <v>0070</v>
          </cell>
          <cell r="F3835">
            <v>24241</v>
          </cell>
          <cell r="G3835" t="str">
            <v>500108</v>
          </cell>
          <cell r="I3835">
            <v>42551</v>
          </cell>
        </row>
        <row r="3836">
          <cell r="C3836" t="str">
            <v>S300001</v>
          </cell>
          <cell r="D3836" t="str">
            <v>00400</v>
          </cell>
          <cell r="E3836" t="str">
            <v>0140</v>
          </cell>
          <cell r="F3836">
            <v>89</v>
          </cell>
          <cell r="G3836" t="str">
            <v>500108</v>
          </cell>
          <cell r="I3836">
            <v>42551</v>
          </cell>
        </row>
        <row r="3837">
          <cell r="C3837" t="str">
            <v>S300001</v>
          </cell>
          <cell r="D3837" t="str">
            <v>00700</v>
          </cell>
          <cell r="E3837" t="str">
            <v>0070</v>
          </cell>
          <cell r="F3837">
            <v>6268</v>
          </cell>
          <cell r="G3837" t="str">
            <v>500108</v>
          </cell>
          <cell r="I3837">
            <v>42551</v>
          </cell>
        </row>
        <row r="3838">
          <cell r="C3838" t="str">
            <v>S300001</v>
          </cell>
          <cell r="D3838" t="str">
            <v>01200</v>
          </cell>
          <cell r="E3838" t="str">
            <v>0010</v>
          </cell>
          <cell r="F3838">
            <v>35</v>
          </cell>
          <cell r="G3838" t="str">
            <v>500108</v>
          </cell>
          <cell r="I3838">
            <v>42551</v>
          </cell>
        </row>
        <row r="3839">
          <cell r="C3839" t="str">
            <v>S300001</v>
          </cell>
          <cell r="D3839" t="str">
            <v>01400</v>
          </cell>
          <cell r="E3839" t="str">
            <v>0060</v>
          </cell>
          <cell r="F3839">
            <v>30411</v>
          </cell>
          <cell r="G3839" t="str">
            <v>500108</v>
          </cell>
          <cell r="I3839">
            <v>42551</v>
          </cell>
        </row>
        <row r="3840">
          <cell r="C3840" t="str">
            <v>S300001</v>
          </cell>
          <cell r="D3840" t="str">
            <v>01400</v>
          </cell>
          <cell r="E3840" t="str">
            <v>0100</v>
          </cell>
          <cell r="F3840">
            <v>2849</v>
          </cell>
          <cell r="G3840" t="str">
            <v>500108</v>
          </cell>
          <cell r="I3840">
            <v>42551</v>
          </cell>
        </row>
        <row r="3841">
          <cell r="C3841" t="str">
            <v>S300001</v>
          </cell>
          <cell r="D3841" t="str">
            <v>01400</v>
          </cell>
          <cell r="E3841" t="str">
            <v>0140</v>
          </cell>
          <cell r="F3841">
            <v>1707</v>
          </cell>
          <cell r="G3841" t="str">
            <v>500108</v>
          </cell>
          <cell r="I3841">
            <v>42551</v>
          </cell>
        </row>
        <row r="3842">
          <cell r="C3842" t="str">
            <v>S300001</v>
          </cell>
          <cell r="D3842" t="str">
            <v>01400</v>
          </cell>
          <cell r="E3842" t="str">
            <v>0130</v>
          </cell>
          <cell r="F3842">
            <v>5036</v>
          </cell>
          <cell r="G3842" t="str">
            <v>500108</v>
          </cell>
          <cell r="I3842">
            <v>42551</v>
          </cell>
        </row>
        <row r="3843">
          <cell r="C3843" t="str">
            <v>S300001</v>
          </cell>
          <cell r="D3843" t="str">
            <v>00100</v>
          </cell>
          <cell r="E3843" t="str">
            <v>0140</v>
          </cell>
          <cell r="F3843">
            <v>1707</v>
          </cell>
          <cell r="G3843" t="str">
            <v>500108</v>
          </cell>
          <cell r="I3843">
            <v>42551</v>
          </cell>
        </row>
        <row r="3844">
          <cell r="C3844" t="str">
            <v>S300001</v>
          </cell>
          <cell r="D3844" t="str">
            <v>01700</v>
          </cell>
          <cell r="E3844" t="str">
            <v>0150</v>
          </cell>
          <cell r="F3844">
            <v>680</v>
          </cell>
          <cell r="G3844" t="str">
            <v>500108</v>
          </cell>
          <cell r="I3844">
            <v>42551</v>
          </cell>
        </row>
        <row r="3845">
          <cell r="C3845" t="str">
            <v>S300001</v>
          </cell>
          <cell r="D3845" t="str">
            <v>02410</v>
          </cell>
          <cell r="E3845" t="str">
            <v>0010</v>
          </cell>
          <cell r="F3845">
            <v>30</v>
          </cell>
          <cell r="G3845" t="str">
            <v>500108</v>
          </cell>
          <cell r="I3845">
            <v>42551</v>
          </cell>
        </row>
        <row r="3846">
          <cell r="C3846" t="str">
            <v>S300001</v>
          </cell>
          <cell r="D3846" t="str">
            <v>02800</v>
          </cell>
          <cell r="E3846" t="str">
            <v>0080</v>
          </cell>
          <cell r="F3846">
            <v>3829</v>
          </cell>
          <cell r="G3846" t="str">
            <v>500108</v>
          </cell>
          <cell r="I3846">
            <v>42551</v>
          </cell>
        </row>
        <row r="3847">
          <cell r="C3847" t="str">
            <v>S300001</v>
          </cell>
          <cell r="D3847" t="str">
            <v>02510</v>
          </cell>
          <cell r="E3847" t="str">
            <v>0010</v>
          </cell>
          <cell r="F3847">
            <v>99.1</v>
          </cell>
          <cell r="G3847" t="str">
            <v>500108</v>
          </cell>
          <cell r="I3847">
            <v>42551</v>
          </cell>
        </row>
        <row r="3848">
          <cell r="C3848" t="str">
            <v>S300001</v>
          </cell>
          <cell r="D3848" t="str">
            <v>02400</v>
          </cell>
          <cell r="E3848" t="str">
            <v>0010</v>
          </cell>
          <cell r="F3848">
            <v>116</v>
          </cell>
          <cell r="G3848" t="str">
            <v>500108</v>
          </cell>
          <cell r="I3848">
            <v>42551</v>
          </cell>
        </row>
        <row r="3849">
          <cell r="C3849" t="str">
            <v>S300001</v>
          </cell>
          <cell r="D3849" t="str">
            <v>03200</v>
          </cell>
          <cell r="E3849" t="str">
            <v>0080</v>
          </cell>
          <cell r="F3849">
            <v>1006</v>
          </cell>
          <cell r="G3849" t="str">
            <v>500108</v>
          </cell>
          <cell r="I3849">
            <v>42551</v>
          </cell>
        </row>
        <row r="3850">
          <cell r="C3850" t="str">
            <v>S300001</v>
          </cell>
          <cell r="D3850" t="str">
            <v>02700</v>
          </cell>
          <cell r="E3850" t="str">
            <v>0100</v>
          </cell>
          <cell r="F3850">
            <v>508.21</v>
          </cell>
          <cell r="G3850" t="str">
            <v>500119</v>
          </cell>
          <cell r="I3850">
            <v>42643</v>
          </cell>
        </row>
        <row r="3851">
          <cell r="C3851" t="str">
            <v>S300001</v>
          </cell>
          <cell r="D3851" t="str">
            <v>02700</v>
          </cell>
          <cell r="E3851" t="str">
            <v>0020</v>
          </cell>
          <cell r="F3851">
            <v>123</v>
          </cell>
          <cell r="G3851" t="str">
            <v>500119</v>
          </cell>
          <cell r="I3851">
            <v>42643</v>
          </cell>
        </row>
        <row r="3852">
          <cell r="C3852" t="str">
            <v>S300001</v>
          </cell>
          <cell r="D3852" t="str">
            <v>02600</v>
          </cell>
          <cell r="E3852" t="str">
            <v>0010</v>
          </cell>
          <cell r="F3852">
            <v>88</v>
          </cell>
          <cell r="G3852" t="str">
            <v>500119</v>
          </cell>
          <cell r="I3852">
            <v>42643</v>
          </cell>
        </row>
        <row r="3853">
          <cell r="C3853" t="str">
            <v>S300001</v>
          </cell>
          <cell r="D3853" t="str">
            <v>02510</v>
          </cell>
          <cell r="E3853" t="str">
            <v>0010</v>
          </cell>
          <cell r="F3853">
            <v>99.1</v>
          </cell>
          <cell r="G3853" t="str">
            <v>500119</v>
          </cell>
          <cell r="I3853">
            <v>42643</v>
          </cell>
        </row>
        <row r="3854">
          <cell r="C3854" t="str">
            <v>S300001</v>
          </cell>
          <cell r="D3854" t="str">
            <v>02500</v>
          </cell>
          <cell r="E3854" t="str">
            <v>0010</v>
          </cell>
          <cell r="F3854">
            <v>99</v>
          </cell>
          <cell r="G3854" t="str">
            <v>500119</v>
          </cell>
          <cell r="I3854">
            <v>42643</v>
          </cell>
        </row>
        <row r="3855">
          <cell r="C3855" t="str">
            <v>S300001</v>
          </cell>
          <cell r="D3855" t="str">
            <v>02400</v>
          </cell>
          <cell r="E3855" t="str">
            <v>0010</v>
          </cell>
          <cell r="F3855">
            <v>116</v>
          </cell>
          <cell r="G3855" t="str">
            <v>500119</v>
          </cell>
          <cell r="I3855">
            <v>42643</v>
          </cell>
        </row>
        <row r="3856">
          <cell r="C3856" t="str">
            <v>S300001</v>
          </cell>
          <cell r="D3856" t="str">
            <v>02200</v>
          </cell>
          <cell r="E3856" t="str">
            <v>0010</v>
          </cell>
          <cell r="F3856">
            <v>101</v>
          </cell>
          <cell r="G3856" t="str">
            <v>500119</v>
          </cell>
          <cell r="I3856">
            <v>42643</v>
          </cell>
        </row>
        <row r="3857">
          <cell r="C3857" t="str">
            <v>S300001</v>
          </cell>
          <cell r="D3857" t="str">
            <v>02000</v>
          </cell>
          <cell r="E3857" t="str">
            <v>0010</v>
          </cell>
          <cell r="F3857">
            <v>45</v>
          </cell>
          <cell r="G3857" t="str">
            <v>500119</v>
          </cell>
          <cell r="I3857">
            <v>42643</v>
          </cell>
        </row>
        <row r="3858">
          <cell r="C3858" t="str">
            <v>S300001</v>
          </cell>
          <cell r="D3858" t="str">
            <v>01900</v>
          </cell>
          <cell r="E3858" t="str">
            <v>0010</v>
          </cell>
          <cell r="F3858">
            <v>44</v>
          </cell>
          <cell r="G3858" t="str">
            <v>500119</v>
          </cell>
          <cell r="I3858">
            <v>42643</v>
          </cell>
        </row>
        <row r="3859">
          <cell r="C3859" t="str">
            <v>S300001</v>
          </cell>
          <cell r="D3859" t="str">
            <v>01800</v>
          </cell>
          <cell r="E3859" t="str">
            <v>0010</v>
          </cell>
          <cell r="F3859">
            <v>42</v>
          </cell>
          <cell r="G3859" t="str">
            <v>500119</v>
          </cell>
          <cell r="I3859">
            <v>42643</v>
          </cell>
        </row>
        <row r="3860">
          <cell r="C3860" t="str">
            <v>S300001</v>
          </cell>
          <cell r="D3860" t="str">
            <v>01600</v>
          </cell>
          <cell r="E3860" t="str">
            <v>0010</v>
          </cell>
          <cell r="F3860">
            <v>40</v>
          </cell>
          <cell r="G3860" t="str">
            <v>500119</v>
          </cell>
          <cell r="I3860">
            <v>42643</v>
          </cell>
        </row>
        <row r="3861">
          <cell r="C3861" t="str">
            <v>S300001</v>
          </cell>
          <cell r="D3861" t="str">
            <v>01400</v>
          </cell>
          <cell r="E3861" t="str">
            <v>0140</v>
          </cell>
          <cell r="F3861">
            <v>1112</v>
          </cell>
          <cell r="G3861" t="str">
            <v>500119</v>
          </cell>
          <cell r="I3861">
            <v>42643</v>
          </cell>
        </row>
        <row r="3862">
          <cell r="C3862" t="str">
            <v>S300001</v>
          </cell>
          <cell r="D3862" t="str">
            <v>01400</v>
          </cell>
          <cell r="E3862" t="str">
            <v>0100</v>
          </cell>
          <cell r="F3862">
            <v>508.21</v>
          </cell>
          <cell r="G3862" t="str">
            <v>500119</v>
          </cell>
          <cell r="I3862">
            <v>42643</v>
          </cell>
        </row>
        <row r="3863">
          <cell r="C3863" t="str">
            <v>S300001</v>
          </cell>
          <cell r="D3863" t="str">
            <v>01400</v>
          </cell>
          <cell r="E3863" t="str">
            <v>0090</v>
          </cell>
          <cell r="F3863">
            <v>0.2</v>
          </cell>
          <cell r="G3863" t="str">
            <v>500119</v>
          </cell>
          <cell r="I3863">
            <v>42643</v>
          </cell>
        </row>
        <row r="3864">
          <cell r="C3864" t="str">
            <v>S300001</v>
          </cell>
          <cell r="D3864" t="str">
            <v>01400</v>
          </cell>
          <cell r="E3864" t="str">
            <v>0080</v>
          </cell>
          <cell r="F3864">
            <v>21147</v>
          </cell>
          <cell r="G3864" t="str">
            <v>500119</v>
          </cell>
          <cell r="I3864">
            <v>42643</v>
          </cell>
        </row>
        <row r="3865">
          <cell r="C3865" t="str">
            <v>S300001</v>
          </cell>
          <cell r="D3865" t="str">
            <v>01400</v>
          </cell>
          <cell r="E3865" t="str">
            <v>0060</v>
          </cell>
          <cell r="F3865">
            <v>8256</v>
          </cell>
          <cell r="G3865" t="str">
            <v>500119</v>
          </cell>
          <cell r="I3865">
            <v>42643</v>
          </cell>
        </row>
        <row r="3866">
          <cell r="C3866" t="str">
            <v>S300001</v>
          </cell>
          <cell r="D3866" t="str">
            <v>01400</v>
          </cell>
          <cell r="E3866" t="str">
            <v>0020</v>
          </cell>
          <cell r="F3866">
            <v>123</v>
          </cell>
          <cell r="G3866" t="str">
            <v>500119</v>
          </cell>
          <cell r="I3866">
            <v>42643</v>
          </cell>
        </row>
        <row r="3867">
          <cell r="C3867" t="str">
            <v>S300001</v>
          </cell>
          <cell r="D3867" t="str">
            <v>01300</v>
          </cell>
          <cell r="E3867" t="str">
            <v>0070</v>
          </cell>
          <cell r="F3867">
            <v>859</v>
          </cell>
          <cell r="G3867" t="str">
            <v>500119</v>
          </cell>
          <cell r="I3867">
            <v>42643</v>
          </cell>
        </row>
        <row r="3868">
          <cell r="C3868" t="str">
            <v>S300001</v>
          </cell>
          <cell r="D3868" t="str">
            <v>01300</v>
          </cell>
          <cell r="E3868" t="str">
            <v>0010</v>
          </cell>
          <cell r="F3868">
            <v>43</v>
          </cell>
          <cell r="G3868" t="str">
            <v>500119</v>
          </cell>
          <cell r="I3868">
            <v>42643</v>
          </cell>
        </row>
        <row r="3869">
          <cell r="C3869" t="str">
            <v>S300001</v>
          </cell>
          <cell r="D3869" t="str">
            <v>01200</v>
          </cell>
          <cell r="E3869" t="str">
            <v>0010</v>
          </cell>
          <cell r="F3869">
            <v>35</v>
          </cell>
          <cell r="G3869" t="str">
            <v>500119</v>
          </cell>
          <cell r="I3869">
            <v>42643</v>
          </cell>
        </row>
        <row r="3870">
          <cell r="C3870" t="str">
            <v>S300001</v>
          </cell>
          <cell r="D3870" t="str">
            <v>01000</v>
          </cell>
          <cell r="E3870" t="str">
            <v>0010</v>
          </cell>
          <cell r="F3870">
            <v>33</v>
          </cell>
          <cell r="G3870" t="str">
            <v>500119</v>
          </cell>
          <cell r="I3870">
            <v>42643</v>
          </cell>
        </row>
        <row r="3871">
          <cell r="C3871" t="str">
            <v>S300001</v>
          </cell>
          <cell r="D3871" t="str">
            <v>00800</v>
          </cell>
          <cell r="E3871" t="str">
            <v>0080</v>
          </cell>
          <cell r="F3871">
            <v>3028</v>
          </cell>
          <cell r="G3871" t="str">
            <v>500119</v>
          </cell>
          <cell r="I3871">
            <v>42643</v>
          </cell>
        </row>
        <row r="3872">
          <cell r="C3872" t="str">
            <v>S300001</v>
          </cell>
          <cell r="D3872" t="str">
            <v>00800</v>
          </cell>
          <cell r="E3872" t="str">
            <v>0030</v>
          </cell>
          <cell r="F3872">
            <v>9516</v>
          </cell>
          <cell r="G3872" t="str">
            <v>500119</v>
          </cell>
          <cell r="I3872">
            <v>42643</v>
          </cell>
        </row>
        <row r="3873">
          <cell r="C3873" t="str">
            <v>S300001</v>
          </cell>
          <cell r="D3873" t="str">
            <v>00800</v>
          </cell>
          <cell r="E3873" t="str">
            <v>0020</v>
          </cell>
          <cell r="F3873">
            <v>26</v>
          </cell>
          <cell r="G3873" t="str">
            <v>500119</v>
          </cell>
          <cell r="I3873">
            <v>42643</v>
          </cell>
        </row>
        <row r="3874">
          <cell r="C3874" t="str">
            <v>S300001</v>
          </cell>
          <cell r="D3874" t="str">
            <v>00800</v>
          </cell>
          <cell r="E3874" t="str">
            <v>0010</v>
          </cell>
          <cell r="F3874">
            <v>31</v>
          </cell>
          <cell r="G3874" t="str">
            <v>500119</v>
          </cell>
          <cell r="I3874">
            <v>42643</v>
          </cell>
        </row>
        <row r="3875">
          <cell r="C3875" t="str">
            <v>S300001</v>
          </cell>
          <cell r="D3875" t="str">
            <v>00700</v>
          </cell>
          <cell r="E3875" t="str">
            <v>0070</v>
          </cell>
          <cell r="F3875">
            <v>412</v>
          </cell>
          <cell r="G3875" t="str">
            <v>500119</v>
          </cell>
          <cell r="I3875">
            <v>42643</v>
          </cell>
        </row>
        <row r="3876">
          <cell r="C3876" t="str">
            <v>S300001</v>
          </cell>
          <cell r="D3876" t="str">
            <v>00700</v>
          </cell>
          <cell r="E3876" t="str">
            <v>0030</v>
          </cell>
          <cell r="F3876">
            <v>35502</v>
          </cell>
          <cell r="G3876" t="str">
            <v>500119</v>
          </cell>
          <cell r="I3876">
            <v>42643</v>
          </cell>
        </row>
        <row r="3877">
          <cell r="C3877" t="str">
            <v>S300001</v>
          </cell>
          <cell r="D3877" t="str">
            <v>00200</v>
          </cell>
          <cell r="E3877" t="str">
            <v>0070</v>
          </cell>
          <cell r="F3877">
            <v>3582</v>
          </cell>
          <cell r="G3877" t="str">
            <v>500119</v>
          </cell>
          <cell r="I3877">
            <v>42643</v>
          </cell>
        </row>
        <row r="3878">
          <cell r="C3878" t="str">
            <v>S300001</v>
          </cell>
          <cell r="D3878" t="str">
            <v>00200</v>
          </cell>
          <cell r="E3878" t="str">
            <v>0060</v>
          </cell>
          <cell r="F3878">
            <v>3468</v>
          </cell>
          <cell r="G3878" t="str">
            <v>500119</v>
          </cell>
          <cell r="I3878">
            <v>42643</v>
          </cell>
        </row>
        <row r="3879">
          <cell r="C3879" t="str">
            <v>S300001</v>
          </cell>
          <cell r="D3879" t="str">
            <v>00100</v>
          </cell>
          <cell r="E3879" t="str">
            <v>0150</v>
          </cell>
          <cell r="F3879">
            <v>5532</v>
          </cell>
          <cell r="G3879" t="str">
            <v>500119</v>
          </cell>
          <cell r="I3879">
            <v>42643</v>
          </cell>
        </row>
        <row r="3880">
          <cell r="C3880" t="str">
            <v>S300001</v>
          </cell>
          <cell r="D3880" t="str">
            <v>00100</v>
          </cell>
          <cell r="E3880" t="str">
            <v>0130</v>
          </cell>
          <cell r="F3880">
            <v>1928</v>
          </cell>
          <cell r="G3880" t="str">
            <v>500119</v>
          </cell>
          <cell r="I3880">
            <v>42643</v>
          </cell>
        </row>
        <row r="3881">
          <cell r="C3881" t="str">
            <v>S300001</v>
          </cell>
          <cell r="D3881" t="str">
            <v>00100</v>
          </cell>
          <cell r="E3881" t="str">
            <v>0070</v>
          </cell>
          <cell r="F3881">
            <v>412</v>
          </cell>
          <cell r="G3881" t="str">
            <v>500119</v>
          </cell>
          <cell r="I3881">
            <v>42643</v>
          </cell>
        </row>
        <row r="3882">
          <cell r="C3882" t="str">
            <v>S300001</v>
          </cell>
          <cell r="D3882" t="str">
            <v>00100</v>
          </cell>
          <cell r="E3882" t="str">
            <v>0030</v>
          </cell>
          <cell r="F3882">
            <v>35502</v>
          </cell>
          <cell r="G3882" t="str">
            <v>500119</v>
          </cell>
          <cell r="I3882">
            <v>42643</v>
          </cell>
        </row>
        <row r="3883">
          <cell r="C3883" t="str">
            <v>S300001</v>
          </cell>
          <cell r="D3883" t="str">
            <v>00100</v>
          </cell>
          <cell r="E3883" t="str">
            <v>0020</v>
          </cell>
          <cell r="F3883">
            <v>97</v>
          </cell>
          <cell r="G3883" t="str">
            <v>500119</v>
          </cell>
          <cell r="I3883">
            <v>42643</v>
          </cell>
        </row>
        <row r="3884">
          <cell r="C3884" t="str">
            <v>S300001</v>
          </cell>
          <cell r="D3884" t="str">
            <v>00100</v>
          </cell>
          <cell r="E3884" t="str">
            <v>0010</v>
          </cell>
          <cell r="F3884">
            <v>30</v>
          </cell>
          <cell r="G3884" t="str">
            <v>500119</v>
          </cell>
          <cell r="I3884">
            <v>42643</v>
          </cell>
        </row>
        <row r="3885">
          <cell r="C3885" t="str">
            <v>S300001</v>
          </cell>
          <cell r="D3885" t="str">
            <v>00100</v>
          </cell>
          <cell r="E3885" t="str">
            <v>0060</v>
          </cell>
          <cell r="F3885">
            <v>7721</v>
          </cell>
          <cell r="G3885" t="str">
            <v>500119</v>
          </cell>
          <cell r="I3885">
            <v>42643</v>
          </cell>
        </row>
        <row r="3886">
          <cell r="C3886" t="str">
            <v>S300001</v>
          </cell>
          <cell r="D3886" t="str">
            <v>00100</v>
          </cell>
          <cell r="E3886" t="str">
            <v>0080</v>
          </cell>
          <cell r="F3886">
            <v>16984</v>
          </cell>
          <cell r="G3886" t="str">
            <v>500119</v>
          </cell>
          <cell r="I3886">
            <v>42643</v>
          </cell>
        </row>
        <row r="3887">
          <cell r="C3887" t="str">
            <v>S300001</v>
          </cell>
          <cell r="D3887" t="str">
            <v>00100</v>
          </cell>
          <cell r="E3887" t="str">
            <v>0140</v>
          </cell>
          <cell r="F3887">
            <v>1112</v>
          </cell>
          <cell r="G3887" t="str">
            <v>500119</v>
          </cell>
          <cell r="I3887">
            <v>42643</v>
          </cell>
        </row>
        <row r="3888">
          <cell r="C3888" t="str">
            <v>S300001</v>
          </cell>
          <cell r="D3888" t="str">
            <v>00700</v>
          </cell>
          <cell r="E3888" t="str">
            <v>0020</v>
          </cell>
          <cell r="F3888">
            <v>97</v>
          </cell>
          <cell r="G3888" t="str">
            <v>500119</v>
          </cell>
          <cell r="I3888">
            <v>42643</v>
          </cell>
        </row>
        <row r="3889">
          <cell r="C3889" t="str">
            <v>S300001</v>
          </cell>
          <cell r="D3889" t="str">
            <v>00700</v>
          </cell>
          <cell r="E3889" t="str">
            <v>0060</v>
          </cell>
          <cell r="F3889">
            <v>7721</v>
          </cell>
          <cell r="G3889" t="str">
            <v>500119</v>
          </cell>
          <cell r="I3889">
            <v>42643</v>
          </cell>
        </row>
        <row r="3890">
          <cell r="C3890" t="str">
            <v>S300001</v>
          </cell>
          <cell r="D3890" t="str">
            <v>00700</v>
          </cell>
          <cell r="E3890" t="str">
            <v>0080</v>
          </cell>
          <cell r="F3890">
            <v>16984</v>
          </cell>
          <cell r="G3890" t="str">
            <v>500119</v>
          </cell>
          <cell r="I3890">
            <v>42643</v>
          </cell>
        </row>
        <row r="3891">
          <cell r="C3891" t="str">
            <v>S300001</v>
          </cell>
          <cell r="D3891" t="str">
            <v>00800</v>
          </cell>
          <cell r="E3891" t="str">
            <v>0060</v>
          </cell>
          <cell r="F3891">
            <v>535</v>
          </cell>
          <cell r="G3891" t="str">
            <v>500119</v>
          </cell>
          <cell r="I3891">
            <v>42643</v>
          </cell>
        </row>
        <row r="3892">
          <cell r="C3892" t="str">
            <v>S300001</v>
          </cell>
          <cell r="D3892" t="str">
            <v>00900</v>
          </cell>
          <cell r="E3892" t="str">
            <v>0010</v>
          </cell>
          <cell r="F3892">
            <v>32</v>
          </cell>
          <cell r="G3892" t="str">
            <v>500119</v>
          </cell>
          <cell r="I3892">
            <v>42643</v>
          </cell>
        </row>
        <row r="3893">
          <cell r="C3893" t="str">
            <v>S300001</v>
          </cell>
          <cell r="D3893" t="str">
            <v>01100</v>
          </cell>
          <cell r="E3893" t="str">
            <v>0010</v>
          </cell>
          <cell r="F3893">
            <v>34</v>
          </cell>
          <cell r="G3893" t="str">
            <v>500119</v>
          </cell>
          <cell r="I3893">
            <v>42643</v>
          </cell>
        </row>
        <row r="3894">
          <cell r="C3894" t="str">
            <v>S300001</v>
          </cell>
          <cell r="D3894" t="str">
            <v>01300</v>
          </cell>
          <cell r="E3894" t="str">
            <v>0080</v>
          </cell>
          <cell r="F3894">
            <v>1135</v>
          </cell>
          <cell r="G3894" t="str">
            <v>500119</v>
          </cell>
          <cell r="I3894">
            <v>42643</v>
          </cell>
        </row>
        <row r="3895">
          <cell r="C3895" t="str">
            <v>S300001</v>
          </cell>
          <cell r="D3895" t="str">
            <v>01400</v>
          </cell>
          <cell r="E3895" t="str">
            <v>0030</v>
          </cell>
          <cell r="F3895">
            <v>45018</v>
          </cell>
          <cell r="G3895" t="str">
            <v>500119</v>
          </cell>
          <cell r="I3895">
            <v>42643</v>
          </cell>
        </row>
        <row r="3896">
          <cell r="C3896" t="str">
            <v>S300001</v>
          </cell>
          <cell r="D3896" t="str">
            <v>01400</v>
          </cell>
          <cell r="E3896" t="str">
            <v>0070</v>
          </cell>
          <cell r="F3896">
            <v>1271</v>
          </cell>
          <cell r="G3896" t="str">
            <v>500119</v>
          </cell>
          <cell r="I3896">
            <v>42643</v>
          </cell>
        </row>
        <row r="3897">
          <cell r="C3897" t="str">
            <v>S300001</v>
          </cell>
          <cell r="D3897" t="str">
            <v>01400</v>
          </cell>
          <cell r="E3897" t="str">
            <v>0130</v>
          </cell>
          <cell r="F3897">
            <v>1928</v>
          </cell>
          <cell r="G3897" t="str">
            <v>500119</v>
          </cell>
          <cell r="I3897">
            <v>42643</v>
          </cell>
        </row>
        <row r="3898">
          <cell r="C3898" t="str">
            <v>S300001</v>
          </cell>
          <cell r="D3898" t="str">
            <v>01400</v>
          </cell>
          <cell r="E3898" t="str">
            <v>0150</v>
          </cell>
          <cell r="F3898">
            <v>5532</v>
          </cell>
          <cell r="G3898" t="str">
            <v>500119</v>
          </cell>
          <cell r="I3898">
            <v>42643</v>
          </cell>
        </row>
        <row r="3899">
          <cell r="C3899" t="str">
            <v>S300001</v>
          </cell>
          <cell r="D3899" t="str">
            <v>01700</v>
          </cell>
          <cell r="E3899" t="str">
            <v>0010</v>
          </cell>
          <cell r="F3899">
            <v>41</v>
          </cell>
          <cell r="G3899" t="str">
            <v>500119</v>
          </cell>
          <cell r="I3899">
            <v>42643</v>
          </cell>
        </row>
        <row r="3900">
          <cell r="C3900" t="str">
            <v>S300001</v>
          </cell>
          <cell r="D3900" t="str">
            <v>02100</v>
          </cell>
          <cell r="E3900" t="str">
            <v>0010</v>
          </cell>
          <cell r="F3900">
            <v>46</v>
          </cell>
          <cell r="G3900" t="str">
            <v>500119</v>
          </cell>
          <cell r="I3900">
            <v>42643</v>
          </cell>
        </row>
        <row r="3901">
          <cell r="C3901" t="str">
            <v>S300001</v>
          </cell>
          <cell r="D3901" t="str">
            <v>02300</v>
          </cell>
          <cell r="E3901" t="str">
            <v>0010</v>
          </cell>
          <cell r="F3901">
            <v>115</v>
          </cell>
          <cell r="G3901" t="str">
            <v>500119</v>
          </cell>
          <cell r="I3901">
            <v>42643</v>
          </cell>
        </row>
        <row r="3902">
          <cell r="C3902" t="str">
            <v>S300001</v>
          </cell>
          <cell r="D3902" t="str">
            <v>02410</v>
          </cell>
          <cell r="E3902" t="str">
            <v>0010</v>
          </cell>
          <cell r="F3902">
            <v>30</v>
          </cell>
          <cell r="G3902" t="str">
            <v>500119</v>
          </cell>
          <cell r="I3902">
            <v>42643</v>
          </cell>
        </row>
        <row r="3903">
          <cell r="C3903" t="str">
            <v>S300001</v>
          </cell>
          <cell r="D3903" t="str">
            <v>02625</v>
          </cell>
          <cell r="E3903" t="str">
            <v>0010</v>
          </cell>
          <cell r="F3903">
            <v>89</v>
          </cell>
          <cell r="G3903" t="str">
            <v>500119</v>
          </cell>
          <cell r="I3903">
            <v>42643</v>
          </cell>
        </row>
        <row r="3904">
          <cell r="C3904" t="str">
            <v>S300001</v>
          </cell>
          <cell r="D3904" t="str">
            <v>02700</v>
          </cell>
          <cell r="E3904" t="str">
            <v>0090</v>
          </cell>
          <cell r="F3904">
            <v>0.2</v>
          </cell>
          <cell r="G3904" t="str">
            <v>500119</v>
          </cell>
          <cell r="I3904">
            <v>42643</v>
          </cell>
        </row>
        <row r="3905">
          <cell r="C3905" t="str">
            <v>S300001</v>
          </cell>
          <cell r="D3905" t="str">
            <v>02800</v>
          </cell>
          <cell r="E3905" t="str">
            <v>0080</v>
          </cell>
          <cell r="F3905">
            <v>1065</v>
          </cell>
          <cell r="G3905" t="str">
            <v>500119</v>
          </cell>
          <cell r="I3905">
            <v>42643</v>
          </cell>
        </row>
        <row r="3906">
          <cell r="C3906" t="str">
            <v>S300001</v>
          </cell>
          <cell r="D3906" t="str">
            <v>00801</v>
          </cell>
          <cell r="E3906" t="str">
            <v>0020</v>
          </cell>
          <cell r="F3906">
            <v>43</v>
          </cell>
          <cell r="G3906" t="str">
            <v>500124</v>
          </cell>
          <cell r="I3906">
            <v>42735</v>
          </cell>
        </row>
        <row r="3907">
          <cell r="C3907" t="str">
            <v>S300001</v>
          </cell>
          <cell r="D3907" t="str">
            <v>01900</v>
          </cell>
          <cell r="E3907" t="str">
            <v>0010</v>
          </cell>
          <cell r="F3907">
            <v>44</v>
          </cell>
          <cell r="G3907" t="str">
            <v>500124</v>
          </cell>
          <cell r="I3907">
            <v>42735</v>
          </cell>
        </row>
        <row r="3908">
          <cell r="C3908" t="str">
            <v>S300001</v>
          </cell>
          <cell r="D3908" t="str">
            <v>00200</v>
          </cell>
          <cell r="E3908" t="str">
            <v>0130</v>
          </cell>
          <cell r="F3908">
            <v>1415</v>
          </cell>
          <cell r="G3908" t="str">
            <v>500124</v>
          </cell>
          <cell r="I3908">
            <v>42735</v>
          </cell>
        </row>
        <row r="3909">
          <cell r="C3909" t="str">
            <v>S300001</v>
          </cell>
          <cell r="D3909" t="str">
            <v>01400</v>
          </cell>
          <cell r="E3909" t="str">
            <v>0100</v>
          </cell>
          <cell r="F3909">
            <v>3069.88</v>
          </cell>
          <cell r="G3909" t="str">
            <v>500124</v>
          </cell>
          <cell r="I3909">
            <v>42735</v>
          </cell>
        </row>
        <row r="3910">
          <cell r="C3910" t="str">
            <v>S300001</v>
          </cell>
          <cell r="D3910" t="str">
            <v>02500</v>
          </cell>
          <cell r="E3910" t="str">
            <v>0010</v>
          </cell>
          <cell r="F3910">
            <v>99</v>
          </cell>
          <cell r="G3910" t="str">
            <v>500124</v>
          </cell>
          <cell r="I3910">
            <v>42735</v>
          </cell>
        </row>
        <row r="3911">
          <cell r="C3911" t="str">
            <v>S300001</v>
          </cell>
          <cell r="D3911" t="str">
            <v>00100</v>
          </cell>
          <cell r="E3911" t="str">
            <v>0060</v>
          </cell>
          <cell r="F3911">
            <v>18114</v>
          </cell>
          <cell r="G3911" t="str">
            <v>500124</v>
          </cell>
          <cell r="I3911">
            <v>42735</v>
          </cell>
        </row>
        <row r="3912">
          <cell r="C3912" t="str">
            <v>S300001</v>
          </cell>
          <cell r="D3912" t="str">
            <v>00700</v>
          </cell>
          <cell r="E3912" t="str">
            <v>0080</v>
          </cell>
          <cell r="F3912">
            <v>43406</v>
          </cell>
          <cell r="G3912" t="str">
            <v>500124</v>
          </cell>
          <cell r="I3912">
            <v>42735</v>
          </cell>
        </row>
        <row r="3913">
          <cell r="C3913" t="str">
            <v>S300001</v>
          </cell>
          <cell r="D3913" t="str">
            <v>01300</v>
          </cell>
          <cell r="E3913" t="str">
            <v>0010</v>
          </cell>
          <cell r="F3913">
            <v>43</v>
          </cell>
          <cell r="G3913" t="str">
            <v>500124</v>
          </cell>
          <cell r="I3913">
            <v>42735</v>
          </cell>
        </row>
        <row r="3914">
          <cell r="C3914" t="str">
            <v>S300001</v>
          </cell>
          <cell r="D3914" t="str">
            <v>01700</v>
          </cell>
          <cell r="E3914" t="str">
            <v>0060</v>
          </cell>
          <cell r="F3914">
            <v>1809</v>
          </cell>
          <cell r="G3914" t="str">
            <v>500124</v>
          </cell>
          <cell r="I3914">
            <v>42735</v>
          </cell>
        </row>
        <row r="3915">
          <cell r="C3915" t="str">
            <v>S300001</v>
          </cell>
          <cell r="D3915" t="str">
            <v>02400</v>
          </cell>
          <cell r="E3915" t="str">
            <v>0010</v>
          </cell>
          <cell r="F3915">
            <v>116</v>
          </cell>
          <cell r="G3915" t="str">
            <v>500124</v>
          </cell>
          <cell r="I3915">
            <v>42735</v>
          </cell>
        </row>
        <row r="3916">
          <cell r="C3916" t="str">
            <v>S300001</v>
          </cell>
          <cell r="D3916" t="str">
            <v>03200</v>
          </cell>
          <cell r="E3916" t="str">
            <v>0070</v>
          </cell>
          <cell r="F3916">
            <v>795</v>
          </cell>
          <cell r="G3916" t="str">
            <v>500124</v>
          </cell>
          <cell r="I3916">
            <v>42735</v>
          </cell>
        </row>
        <row r="3917">
          <cell r="C3917" t="str">
            <v>S300001</v>
          </cell>
          <cell r="D3917" t="str">
            <v>00100</v>
          </cell>
          <cell r="E3917" t="str">
            <v>0140</v>
          </cell>
          <cell r="F3917">
            <v>753</v>
          </cell>
          <cell r="G3917" t="str">
            <v>500124</v>
          </cell>
          <cell r="I3917">
            <v>42735</v>
          </cell>
        </row>
        <row r="3918">
          <cell r="C3918" t="str">
            <v>S300001</v>
          </cell>
          <cell r="D3918" t="str">
            <v>00700</v>
          </cell>
          <cell r="E3918" t="str">
            <v>0020</v>
          </cell>
          <cell r="F3918">
            <v>241</v>
          </cell>
          <cell r="G3918" t="str">
            <v>500124</v>
          </cell>
          <cell r="I3918">
            <v>42735</v>
          </cell>
        </row>
        <row r="3919">
          <cell r="C3919" t="str">
            <v>S300001</v>
          </cell>
          <cell r="D3919" t="str">
            <v>00800</v>
          </cell>
          <cell r="E3919" t="str">
            <v>0060</v>
          </cell>
          <cell r="F3919">
            <v>2025</v>
          </cell>
          <cell r="G3919" t="str">
            <v>500124</v>
          </cell>
          <cell r="I3919">
            <v>42735</v>
          </cell>
        </row>
        <row r="3920">
          <cell r="C3920" t="str">
            <v>S300001</v>
          </cell>
          <cell r="D3920" t="str">
            <v>00900</v>
          </cell>
          <cell r="E3920" t="str">
            <v>0010</v>
          </cell>
          <cell r="F3920">
            <v>32</v>
          </cell>
          <cell r="G3920" t="str">
            <v>500124</v>
          </cell>
          <cell r="I3920">
            <v>42735</v>
          </cell>
        </row>
        <row r="3921">
          <cell r="C3921" t="str">
            <v>S300001</v>
          </cell>
          <cell r="D3921" t="str">
            <v>01400</v>
          </cell>
          <cell r="E3921" t="str">
            <v>0030</v>
          </cell>
          <cell r="F3921">
            <v>111264</v>
          </cell>
          <cell r="G3921" t="str">
            <v>500124</v>
          </cell>
          <cell r="I3921">
            <v>42735</v>
          </cell>
        </row>
        <row r="3922">
          <cell r="C3922" t="str">
            <v>S300001</v>
          </cell>
          <cell r="D3922" t="str">
            <v>01600</v>
          </cell>
          <cell r="E3922" t="str">
            <v>0010</v>
          </cell>
          <cell r="F3922">
            <v>40</v>
          </cell>
          <cell r="G3922" t="str">
            <v>500124</v>
          </cell>
          <cell r="I3922">
            <v>42735</v>
          </cell>
        </row>
        <row r="3923">
          <cell r="C3923" t="str">
            <v>S300001</v>
          </cell>
          <cell r="D3923" t="str">
            <v>01700</v>
          </cell>
          <cell r="E3923" t="str">
            <v>0130</v>
          </cell>
          <cell r="F3923">
            <v>147</v>
          </cell>
          <cell r="G3923" t="str">
            <v>500124</v>
          </cell>
          <cell r="I3923">
            <v>42735</v>
          </cell>
        </row>
        <row r="3924">
          <cell r="C3924" t="str">
            <v>S300001</v>
          </cell>
          <cell r="D3924" t="str">
            <v>02200</v>
          </cell>
          <cell r="E3924" t="str">
            <v>0060</v>
          </cell>
          <cell r="F3924">
            <v>74087</v>
          </cell>
          <cell r="G3924" t="str">
            <v>500124</v>
          </cell>
          <cell r="I3924">
            <v>42735</v>
          </cell>
        </row>
        <row r="3925">
          <cell r="C3925" t="str">
            <v>S300001</v>
          </cell>
          <cell r="D3925" t="str">
            <v>02400</v>
          </cell>
          <cell r="E3925" t="str">
            <v>0070</v>
          </cell>
          <cell r="F3925">
            <v>227</v>
          </cell>
          <cell r="G3925" t="str">
            <v>500124</v>
          </cell>
          <cell r="I3925">
            <v>42735</v>
          </cell>
        </row>
        <row r="3926">
          <cell r="C3926" t="str">
            <v>S300001</v>
          </cell>
          <cell r="D3926" t="str">
            <v>02700</v>
          </cell>
          <cell r="E3926" t="str">
            <v>0020</v>
          </cell>
          <cell r="F3926">
            <v>333</v>
          </cell>
          <cell r="G3926" t="str">
            <v>500124</v>
          </cell>
          <cell r="I3926">
            <v>42735</v>
          </cell>
        </row>
        <row r="3927">
          <cell r="C3927" t="str">
            <v>S300001</v>
          </cell>
          <cell r="D3927" t="str">
            <v>00100</v>
          </cell>
          <cell r="E3927" t="str">
            <v>0020</v>
          </cell>
          <cell r="F3927">
            <v>241</v>
          </cell>
          <cell r="G3927" t="str">
            <v>500124</v>
          </cell>
          <cell r="I3927">
            <v>42735</v>
          </cell>
        </row>
        <row r="3928">
          <cell r="C3928" t="str">
            <v>S300001</v>
          </cell>
          <cell r="D3928" t="str">
            <v>00100</v>
          </cell>
          <cell r="E3928" t="str">
            <v>0080</v>
          </cell>
          <cell r="F3928">
            <v>43406</v>
          </cell>
          <cell r="G3928" t="str">
            <v>500124</v>
          </cell>
          <cell r="I3928">
            <v>42735</v>
          </cell>
        </row>
        <row r="3929">
          <cell r="C3929" t="str">
            <v>S300001</v>
          </cell>
          <cell r="D3929" t="str">
            <v>00200</v>
          </cell>
          <cell r="E3929" t="str">
            <v>0060</v>
          </cell>
          <cell r="F3929">
            <v>7242</v>
          </cell>
          <cell r="G3929" t="str">
            <v>500124</v>
          </cell>
          <cell r="I3929">
            <v>42735</v>
          </cell>
        </row>
        <row r="3930">
          <cell r="C3930" t="str">
            <v>S300001</v>
          </cell>
          <cell r="D3930" t="str">
            <v>00400</v>
          </cell>
          <cell r="E3930" t="str">
            <v>0060</v>
          </cell>
          <cell r="F3930">
            <v>351</v>
          </cell>
          <cell r="G3930" t="str">
            <v>500124</v>
          </cell>
          <cell r="I3930">
            <v>42735</v>
          </cell>
        </row>
        <row r="3931">
          <cell r="C3931" t="str">
            <v>S300001</v>
          </cell>
          <cell r="D3931" t="str">
            <v>00700</v>
          </cell>
          <cell r="E3931" t="str">
            <v>0060</v>
          </cell>
          <cell r="F3931">
            <v>18114</v>
          </cell>
          <cell r="G3931" t="str">
            <v>500124</v>
          </cell>
          <cell r="I3931">
            <v>42735</v>
          </cell>
        </row>
        <row r="3932">
          <cell r="C3932" t="str">
            <v>S300001</v>
          </cell>
          <cell r="D3932" t="str">
            <v>00800</v>
          </cell>
          <cell r="E3932" t="str">
            <v>0020</v>
          </cell>
          <cell r="F3932">
            <v>20</v>
          </cell>
          <cell r="G3932" t="str">
            <v>500124</v>
          </cell>
          <cell r="I3932">
            <v>42735</v>
          </cell>
        </row>
        <row r="3933">
          <cell r="C3933" t="str">
            <v>S300001</v>
          </cell>
          <cell r="D3933" t="str">
            <v>00800</v>
          </cell>
          <cell r="E3933" t="str">
            <v>0080</v>
          </cell>
          <cell r="F3933">
            <v>11560</v>
          </cell>
          <cell r="G3933" t="str">
            <v>500124</v>
          </cell>
          <cell r="I3933">
            <v>42735</v>
          </cell>
        </row>
        <row r="3934">
          <cell r="C3934" t="str">
            <v>S300001</v>
          </cell>
          <cell r="D3934" t="str">
            <v>00801</v>
          </cell>
          <cell r="E3934" t="str">
            <v>0070</v>
          </cell>
          <cell r="F3934">
            <v>1716</v>
          </cell>
          <cell r="G3934" t="str">
            <v>500124</v>
          </cell>
          <cell r="I3934">
            <v>42735</v>
          </cell>
        </row>
        <row r="3935">
          <cell r="C3935" t="str">
            <v>S300001</v>
          </cell>
          <cell r="D3935" t="str">
            <v>01100</v>
          </cell>
          <cell r="E3935" t="str">
            <v>0010</v>
          </cell>
          <cell r="F3935">
            <v>34</v>
          </cell>
          <cell r="G3935" t="str">
            <v>500124</v>
          </cell>
          <cell r="I3935">
            <v>42735</v>
          </cell>
        </row>
        <row r="3936">
          <cell r="C3936" t="str">
            <v>S300001</v>
          </cell>
          <cell r="D3936" t="str">
            <v>01300</v>
          </cell>
          <cell r="E3936" t="str">
            <v>0080</v>
          </cell>
          <cell r="F3936">
            <v>6137</v>
          </cell>
          <cell r="G3936" t="str">
            <v>500124</v>
          </cell>
          <cell r="I3936">
            <v>42735</v>
          </cell>
        </row>
        <row r="3937">
          <cell r="C3937" t="str">
            <v>S300001</v>
          </cell>
          <cell r="D3937" t="str">
            <v>01400</v>
          </cell>
          <cell r="E3937" t="str">
            <v>0070</v>
          </cell>
          <cell r="F3937">
            <v>2721</v>
          </cell>
          <cell r="G3937" t="str">
            <v>500124</v>
          </cell>
          <cell r="I3937">
            <v>42735</v>
          </cell>
        </row>
        <row r="3938">
          <cell r="C3938" t="str">
            <v>S300001</v>
          </cell>
          <cell r="D3938" t="str">
            <v>01400</v>
          </cell>
          <cell r="E3938" t="str">
            <v>0140</v>
          </cell>
          <cell r="F3938">
            <v>753</v>
          </cell>
          <cell r="G3938" t="str">
            <v>500124</v>
          </cell>
          <cell r="I3938">
            <v>42735</v>
          </cell>
        </row>
        <row r="3939">
          <cell r="C3939" t="str">
            <v>S300001</v>
          </cell>
          <cell r="D3939" t="str">
            <v>01700</v>
          </cell>
          <cell r="E3939" t="str">
            <v>0020</v>
          </cell>
          <cell r="F3939">
            <v>14</v>
          </cell>
          <cell r="G3939" t="str">
            <v>500124</v>
          </cell>
          <cell r="I3939">
            <v>42735</v>
          </cell>
        </row>
        <row r="3940">
          <cell r="C3940" t="str">
            <v>S300001</v>
          </cell>
          <cell r="D3940" t="str">
            <v>01700</v>
          </cell>
          <cell r="E3940" t="str">
            <v>0080</v>
          </cell>
          <cell r="F3940">
            <v>3167</v>
          </cell>
          <cell r="G3940" t="str">
            <v>500124</v>
          </cell>
          <cell r="I3940">
            <v>42735</v>
          </cell>
        </row>
        <row r="3941">
          <cell r="C3941" t="str">
            <v>S300001</v>
          </cell>
          <cell r="D3941" t="str">
            <v>01700</v>
          </cell>
          <cell r="E3941" t="str">
            <v>0150</v>
          </cell>
          <cell r="F3941">
            <v>266</v>
          </cell>
          <cell r="G3941" t="str">
            <v>500124</v>
          </cell>
          <cell r="I3941">
            <v>42735</v>
          </cell>
        </row>
        <row r="3942">
          <cell r="C3942" t="str">
            <v>S300001</v>
          </cell>
          <cell r="D3942" t="str">
            <v>02100</v>
          </cell>
          <cell r="E3942" t="str">
            <v>0010</v>
          </cell>
          <cell r="F3942">
            <v>46</v>
          </cell>
          <cell r="G3942" t="str">
            <v>500124</v>
          </cell>
          <cell r="I3942">
            <v>42735</v>
          </cell>
        </row>
        <row r="3943">
          <cell r="C3943" t="str">
            <v>S300001</v>
          </cell>
          <cell r="D3943" t="str">
            <v>02200</v>
          </cell>
          <cell r="E3943" t="str">
            <v>0100</v>
          </cell>
          <cell r="F3943">
            <v>247.19</v>
          </cell>
          <cell r="G3943" t="str">
            <v>500124</v>
          </cell>
          <cell r="I3943">
            <v>42735</v>
          </cell>
        </row>
        <row r="3944">
          <cell r="C3944" t="str">
            <v>S300001</v>
          </cell>
          <cell r="D3944" t="str">
            <v>02400</v>
          </cell>
          <cell r="E3944" t="str">
            <v>0030</v>
          </cell>
          <cell r="F3944">
            <v>5490</v>
          </cell>
          <cell r="G3944" t="str">
            <v>500124</v>
          </cell>
          <cell r="I3944">
            <v>42735</v>
          </cell>
        </row>
        <row r="3945">
          <cell r="C3945" t="str">
            <v>S300001</v>
          </cell>
          <cell r="D3945" t="str">
            <v>02400</v>
          </cell>
          <cell r="E3945" t="str">
            <v>0100</v>
          </cell>
          <cell r="F3945">
            <v>213.75</v>
          </cell>
          <cell r="G3945" t="str">
            <v>500124</v>
          </cell>
          <cell r="I3945">
            <v>42735</v>
          </cell>
        </row>
        <row r="3946">
          <cell r="C3946" t="str">
            <v>S300001</v>
          </cell>
          <cell r="D3946" t="str">
            <v>02600</v>
          </cell>
          <cell r="E3946" t="str">
            <v>0010</v>
          </cell>
          <cell r="F3946">
            <v>88</v>
          </cell>
          <cell r="G3946" t="str">
            <v>500124</v>
          </cell>
          <cell r="I3946">
            <v>42735</v>
          </cell>
        </row>
        <row r="3947">
          <cell r="C3947" t="str">
            <v>S300001</v>
          </cell>
          <cell r="D3947" t="str">
            <v>02800</v>
          </cell>
          <cell r="E3947" t="str">
            <v>0070</v>
          </cell>
          <cell r="F3947">
            <v>167</v>
          </cell>
          <cell r="G3947" t="str">
            <v>500124</v>
          </cell>
          <cell r="I3947">
            <v>42735</v>
          </cell>
        </row>
        <row r="3948">
          <cell r="C3948" t="str">
            <v>S300001</v>
          </cell>
          <cell r="D3948" t="str">
            <v>00100</v>
          </cell>
          <cell r="E3948" t="str">
            <v>0010</v>
          </cell>
          <cell r="F3948">
            <v>30</v>
          </cell>
          <cell r="G3948" t="str">
            <v>500124</v>
          </cell>
          <cell r="I3948">
            <v>42735</v>
          </cell>
        </row>
        <row r="3949">
          <cell r="C3949" t="str">
            <v>S300001</v>
          </cell>
          <cell r="D3949" t="str">
            <v>00100</v>
          </cell>
          <cell r="E3949" t="str">
            <v>0030</v>
          </cell>
          <cell r="F3949">
            <v>88206</v>
          </cell>
          <cell r="G3949" t="str">
            <v>500124</v>
          </cell>
          <cell r="I3949">
            <v>42735</v>
          </cell>
        </row>
        <row r="3950">
          <cell r="C3950" t="str">
            <v>S300001</v>
          </cell>
          <cell r="D3950" t="str">
            <v>00100</v>
          </cell>
          <cell r="E3950" t="str">
            <v>0070</v>
          </cell>
          <cell r="F3950">
            <v>541</v>
          </cell>
          <cell r="G3950" t="str">
            <v>500124</v>
          </cell>
          <cell r="I3950">
            <v>42735</v>
          </cell>
        </row>
        <row r="3951">
          <cell r="C3951" t="str">
            <v>S300001</v>
          </cell>
          <cell r="D3951" t="str">
            <v>00100</v>
          </cell>
          <cell r="E3951" t="str">
            <v>0130</v>
          </cell>
          <cell r="F3951">
            <v>4146</v>
          </cell>
          <cell r="G3951" t="str">
            <v>500124</v>
          </cell>
          <cell r="I3951">
            <v>42735</v>
          </cell>
        </row>
        <row r="3952">
          <cell r="C3952" t="str">
            <v>S300001</v>
          </cell>
          <cell r="D3952" t="str">
            <v>00100</v>
          </cell>
          <cell r="E3952" t="str">
            <v>0150</v>
          </cell>
          <cell r="F3952">
            <v>20088</v>
          </cell>
          <cell r="G3952" t="str">
            <v>500124</v>
          </cell>
          <cell r="I3952">
            <v>42735</v>
          </cell>
        </row>
        <row r="3953">
          <cell r="C3953" t="str">
            <v>S300001</v>
          </cell>
          <cell r="D3953" t="str">
            <v>00200</v>
          </cell>
          <cell r="E3953" t="str">
            <v>0070</v>
          </cell>
          <cell r="F3953">
            <v>8509</v>
          </cell>
          <cell r="G3953" t="str">
            <v>500124</v>
          </cell>
          <cell r="I3953">
            <v>42735</v>
          </cell>
        </row>
        <row r="3954">
          <cell r="C3954" t="str">
            <v>S300001</v>
          </cell>
          <cell r="D3954" t="str">
            <v>00200</v>
          </cell>
          <cell r="E3954" t="str">
            <v>0140</v>
          </cell>
          <cell r="F3954">
            <v>2138</v>
          </cell>
          <cell r="G3954" t="str">
            <v>500124</v>
          </cell>
          <cell r="I3954">
            <v>42735</v>
          </cell>
        </row>
        <row r="3955">
          <cell r="C3955" t="str">
            <v>S300001</v>
          </cell>
          <cell r="D3955" t="str">
            <v>00400</v>
          </cell>
          <cell r="E3955" t="str">
            <v>0070</v>
          </cell>
          <cell r="F3955">
            <v>15</v>
          </cell>
          <cell r="G3955" t="str">
            <v>500124</v>
          </cell>
          <cell r="I3955">
            <v>42735</v>
          </cell>
        </row>
        <row r="3956">
          <cell r="C3956" t="str">
            <v>S300001</v>
          </cell>
          <cell r="D3956" t="str">
            <v>00700</v>
          </cell>
          <cell r="E3956" t="str">
            <v>0030</v>
          </cell>
          <cell r="F3956">
            <v>88206</v>
          </cell>
          <cell r="G3956" t="str">
            <v>500124</v>
          </cell>
          <cell r="I3956">
            <v>42735</v>
          </cell>
        </row>
        <row r="3957">
          <cell r="C3957" t="str">
            <v>S300001</v>
          </cell>
          <cell r="D3957" t="str">
            <v>00700</v>
          </cell>
          <cell r="E3957" t="str">
            <v>0070</v>
          </cell>
          <cell r="F3957">
            <v>541</v>
          </cell>
          <cell r="G3957" t="str">
            <v>500124</v>
          </cell>
          <cell r="I3957">
            <v>42735</v>
          </cell>
        </row>
        <row r="3958">
          <cell r="C3958" t="str">
            <v>S300001</v>
          </cell>
          <cell r="D3958" t="str">
            <v>00800</v>
          </cell>
          <cell r="E3958" t="str">
            <v>0010</v>
          </cell>
          <cell r="F3958">
            <v>31</v>
          </cell>
          <cell r="G3958" t="str">
            <v>500124</v>
          </cell>
          <cell r="I3958">
            <v>42735</v>
          </cell>
        </row>
        <row r="3959">
          <cell r="C3959" t="str">
            <v>S300001</v>
          </cell>
          <cell r="D3959" t="str">
            <v>00800</v>
          </cell>
          <cell r="E3959" t="str">
            <v>0030</v>
          </cell>
          <cell r="F3959">
            <v>7320</v>
          </cell>
          <cell r="G3959" t="str">
            <v>500124</v>
          </cell>
          <cell r="I3959">
            <v>42735</v>
          </cell>
        </row>
        <row r="3960">
          <cell r="C3960" t="str">
            <v>S300001</v>
          </cell>
          <cell r="D3960" t="str">
            <v>00800</v>
          </cell>
          <cell r="E3960" t="str">
            <v>0070</v>
          </cell>
          <cell r="F3960">
            <v>132</v>
          </cell>
          <cell r="G3960" t="str">
            <v>500124</v>
          </cell>
          <cell r="I3960">
            <v>42735</v>
          </cell>
        </row>
        <row r="3961">
          <cell r="C3961" t="str">
            <v>S300001</v>
          </cell>
          <cell r="D3961" t="str">
            <v>00801</v>
          </cell>
          <cell r="E3961" t="str">
            <v>0010</v>
          </cell>
          <cell r="F3961">
            <v>31.01</v>
          </cell>
          <cell r="G3961" t="str">
            <v>500124</v>
          </cell>
          <cell r="I3961">
            <v>42735</v>
          </cell>
        </row>
        <row r="3962">
          <cell r="C3962" t="str">
            <v>S300001</v>
          </cell>
          <cell r="D3962" t="str">
            <v>00801</v>
          </cell>
          <cell r="E3962" t="str">
            <v>0030</v>
          </cell>
          <cell r="F3962">
            <v>15738</v>
          </cell>
          <cell r="G3962" t="str">
            <v>500124</v>
          </cell>
          <cell r="I3962">
            <v>42735</v>
          </cell>
        </row>
        <row r="3963">
          <cell r="C3963" t="str">
            <v>S300001</v>
          </cell>
          <cell r="D3963" t="str">
            <v>00801</v>
          </cell>
          <cell r="E3963" t="str">
            <v>0080</v>
          </cell>
          <cell r="F3963">
            <v>7100</v>
          </cell>
          <cell r="G3963" t="str">
            <v>500124</v>
          </cell>
          <cell r="I3963">
            <v>42735</v>
          </cell>
        </row>
        <row r="3964">
          <cell r="C3964" t="str">
            <v>S300001</v>
          </cell>
          <cell r="D3964" t="str">
            <v>01000</v>
          </cell>
          <cell r="E3964" t="str">
            <v>0010</v>
          </cell>
          <cell r="F3964">
            <v>33</v>
          </cell>
          <cell r="G3964" t="str">
            <v>500124</v>
          </cell>
          <cell r="I3964">
            <v>42735</v>
          </cell>
        </row>
        <row r="3965">
          <cell r="C3965" t="str">
            <v>S300001</v>
          </cell>
          <cell r="D3965" t="str">
            <v>01200</v>
          </cell>
          <cell r="E3965" t="str">
            <v>0010</v>
          </cell>
          <cell r="F3965">
            <v>35</v>
          </cell>
          <cell r="G3965" t="str">
            <v>500124</v>
          </cell>
          <cell r="I3965">
            <v>42735</v>
          </cell>
        </row>
        <row r="3966">
          <cell r="C3966" t="str">
            <v>S300001</v>
          </cell>
          <cell r="D3966" t="str">
            <v>01300</v>
          </cell>
          <cell r="E3966" t="str">
            <v>0070</v>
          </cell>
          <cell r="F3966">
            <v>332</v>
          </cell>
          <cell r="G3966" t="str">
            <v>500124</v>
          </cell>
          <cell r="I3966">
            <v>42735</v>
          </cell>
        </row>
        <row r="3967">
          <cell r="C3967" t="str">
            <v>S300001</v>
          </cell>
          <cell r="D3967" t="str">
            <v>01400</v>
          </cell>
          <cell r="E3967" t="str">
            <v>0020</v>
          </cell>
          <cell r="F3967">
            <v>304</v>
          </cell>
          <cell r="G3967" t="str">
            <v>500124</v>
          </cell>
          <cell r="I3967">
            <v>42735</v>
          </cell>
        </row>
        <row r="3968">
          <cell r="C3968" t="str">
            <v>S300001</v>
          </cell>
          <cell r="D3968" t="str">
            <v>01400</v>
          </cell>
          <cell r="E3968" t="str">
            <v>0060</v>
          </cell>
          <cell r="F3968">
            <v>20139</v>
          </cell>
          <cell r="G3968" t="str">
            <v>500124</v>
          </cell>
          <cell r="I3968">
            <v>42735</v>
          </cell>
        </row>
        <row r="3969">
          <cell r="C3969" t="str">
            <v>S300001</v>
          </cell>
          <cell r="D3969" t="str">
            <v>01400</v>
          </cell>
          <cell r="E3969" t="str">
            <v>0080</v>
          </cell>
          <cell r="F3969">
            <v>68203</v>
          </cell>
          <cell r="G3969" t="str">
            <v>500124</v>
          </cell>
          <cell r="I3969">
            <v>42735</v>
          </cell>
        </row>
        <row r="3970">
          <cell r="C3970" t="str">
            <v>S300001</v>
          </cell>
          <cell r="D3970" t="str">
            <v>01400</v>
          </cell>
          <cell r="E3970" t="str">
            <v>0130</v>
          </cell>
          <cell r="F3970">
            <v>4146</v>
          </cell>
          <cell r="G3970" t="str">
            <v>500124</v>
          </cell>
          <cell r="I3970">
            <v>42735</v>
          </cell>
        </row>
        <row r="3971">
          <cell r="C3971" t="str">
            <v>S300001</v>
          </cell>
          <cell r="D3971" t="str">
            <v>01400</v>
          </cell>
          <cell r="E3971" t="str">
            <v>0150</v>
          </cell>
          <cell r="F3971">
            <v>20088</v>
          </cell>
          <cell r="G3971" t="str">
            <v>500124</v>
          </cell>
          <cell r="I3971">
            <v>42735</v>
          </cell>
        </row>
        <row r="3972">
          <cell r="C3972" t="str">
            <v>S300001</v>
          </cell>
          <cell r="D3972" t="str">
            <v>01700</v>
          </cell>
          <cell r="E3972" t="str">
            <v>0010</v>
          </cell>
          <cell r="F3972">
            <v>41</v>
          </cell>
          <cell r="G3972" t="str">
            <v>500124</v>
          </cell>
          <cell r="I3972">
            <v>42735</v>
          </cell>
        </row>
        <row r="3973">
          <cell r="C3973" t="str">
            <v>S300001</v>
          </cell>
          <cell r="D3973" t="str">
            <v>01700</v>
          </cell>
          <cell r="E3973" t="str">
            <v>0030</v>
          </cell>
          <cell r="F3973">
            <v>5124</v>
          </cell>
          <cell r="G3973" t="str">
            <v>500124</v>
          </cell>
          <cell r="I3973">
            <v>42735</v>
          </cell>
        </row>
        <row r="3974">
          <cell r="C3974" t="str">
            <v>S300001</v>
          </cell>
          <cell r="D3974" t="str">
            <v>01700</v>
          </cell>
          <cell r="E3974" t="str">
            <v>0070</v>
          </cell>
          <cell r="F3974">
            <v>13</v>
          </cell>
          <cell r="G3974" t="str">
            <v>500124</v>
          </cell>
          <cell r="I3974">
            <v>42735</v>
          </cell>
        </row>
        <row r="3975">
          <cell r="C3975" t="str">
            <v>S300001</v>
          </cell>
          <cell r="D3975" t="str">
            <v>01700</v>
          </cell>
          <cell r="E3975" t="str">
            <v>0100</v>
          </cell>
          <cell r="F3975">
            <v>18.11</v>
          </cell>
          <cell r="G3975" t="str">
            <v>500124</v>
          </cell>
          <cell r="I3975">
            <v>42735</v>
          </cell>
        </row>
        <row r="3976">
          <cell r="C3976" t="str">
            <v>S300001</v>
          </cell>
          <cell r="D3976" t="str">
            <v>01700</v>
          </cell>
          <cell r="E3976" t="str">
            <v>0140</v>
          </cell>
          <cell r="F3976">
            <v>2</v>
          </cell>
          <cell r="G3976" t="str">
            <v>500124</v>
          </cell>
          <cell r="I3976">
            <v>42735</v>
          </cell>
        </row>
        <row r="3977">
          <cell r="C3977" t="str">
            <v>S300001</v>
          </cell>
          <cell r="D3977" t="str">
            <v>01800</v>
          </cell>
          <cell r="E3977" t="str">
            <v>0010</v>
          </cell>
          <cell r="F3977">
            <v>42</v>
          </cell>
          <cell r="G3977" t="str">
            <v>500124</v>
          </cell>
          <cell r="I3977">
            <v>42735</v>
          </cell>
        </row>
        <row r="3978">
          <cell r="C3978" t="str">
            <v>S300001</v>
          </cell>
          <cell r="D3978" t="str">
            <v>02000</v>
          </cell>
          <cell r="E3978" t="str">
            <v>0010</v>
          </cell>
          <cell r="F3978">
            <v>45</v>
          </cell>
          <cell r="G3978" t="str">
            <v>500124</v>
          </cell>
          <cell r="I3978">
            <v>42735</v>
          </cell>
        </row>
        <row r="3979">
          <cell r="C3979" t="str">
            <v>S300001</v>
          </cell>
          <cell r="D3979" t="str">
            <v>02200</v>
          </cell>
          <cell r="E3979" t="str">
            <v>0010</v>
          </cell>
          <cell r="F3979">
            <v>101</v>
          </cell>
          <cell r="G3979" t="str">
            <v>500124</v>
          </cell>
          <cell r="I3979">
            <v>42735</v>
          </cell>
        </row>
        <row r="3980">
          <cell r="C3980" t="str">
            <v>S300001</v>
          </cell>
          <cell r="D3980" t="str">
            <v>02200</v>
          </cell>
          <cell r="E3980" t="str">
            <v>0080</v>
          </cell>
          <cell r="F3980">
            <v>132662</v>
          </cell>
          <cell r="G3980" t="str">
            <v>500124</v>
          </cell>
          <cell r="I3980">
            <v>42735</v>
          </cell>
        </row>
        <row r="3981">
          <cell r="C3981" t="str">
            <v>S300001</v>
          </cell>
          <cell r="D3981" t="str">
            <v>02300</v>
          </cell>
          <cell r="E3981" t="str">
            <v>0010</v>
          </cell>
          <cell r="F3981">
            <v>115</v>
          </cell>
          <cell r="G3981" t="str">
            <v>500124</v>
          </cell>
          <cell r="I3981">
            <v>42735</v>
          </cell>
        </row>
        <row r="3982">
          <cell r="C3982" t="str">
            <v>S300001</v>
          </cell>
          <cell r="D3982" t="str">
            <v>02400</v>
          </cell>
          <cell r="E3982" t="str">
            <v>0020</v>
          </cell>
          <cell r="F3982">
            <v>15</v>
          </cell>
          <cell r="G3982" t="str">
            <v>500124</v>
          </cell>
          <cell r="I3982">
            <v>42735</v>
          </cell>
        </row>
        <row r="3983">
          <cell r="C3983" t="str">
            <v>S300001</v>
          </cell>
          <cell r="D3983" t="str">
            <v>02400</v>
          </cell>
          <cell r="E3983" t="str">
            <v>0060</v>
          </cell>
          <cell r="F3983">
            <v>2822</v>
          </cell>
          <cell r="G3983" t="str">
            <v>500124</v>
          </cell>
          <cell r="I3983">
            <v>42735</v>
          </cell>
        </row>
        <row r="3984">
          <cell r="C3984" t="str">
            <v>S300001</v>
          </cell>
          <cell r="D3984" t="str">
            <v>02400</v>
          </cell>
          <cell r="E3984" t="str">
            <v>0080</v>
          </cell>
          <cell r="F3984">
            <v>3714</v>
          </cell>
          <cell r="G3984" t="str">
            <v>500124</v>
          </cell>
          <cell r="I3984">
            <v>42735</v>
          </cell>
        </row>
        <row r="3985">
          <cell r="C3985" t="str">
            <v>S300001</v>
          </cell>
          <cell r="D3985" t="str">
            <v>02410</v>
          </cell>
          <cell r="E3985" t="str">
            <v>0010</v>
          </cell>
          <cell r="F3985">
            <v>30</v>
          </cell>
          <cell r="G3985" t="str">
            <v>500124</v>
          </cell>
          <cell r="I3985">
            <v>42735</v>
          </cell>
        </row>
        <row r="3986">
          <cell r="C3986" t="str">
            <v>S300001</v>
          </cell>
          <cell r="D3986" t="str">
            <v>02510</v>
          </cell>
          <cell r="E3986" t="str">
            <v>0010</v>
          </cell>
          <cell r="F3986">
            <v>99.1</v>
          </cell>
          <cell r="G3986" t="str">
            <v>500124</v>
          </cell>
          <cell r="I3986">
            <v>42735</v>
          </cell>
        </row>
        <row r="3987">
          <cell r="C3987" t="str">
            <v>S300001</v>
          </cell>
          <cell r="D3987" t="str">
            <v>02625</v>
          </cell>
          <cell r="E3987" t="str">
            <v>0010</v>
          </cell>
          <cell r="F3987">
            <v>89</v>
          </cell>
          <cell r="G3987" t="str">
            <v>500124</v>
          </cell>
          <cell r="I3987">
            <v>42735</v>
          </cell>
        </row>
        <row r="3988">
          <cell r="C3988" t="str">
            <v>S300001</v>
          </cell>
          <cell r="D3988" t="str">
            <v>02700</v>
          </cell>
          <cell r="E3988" t="str">
            <v>0100</v>
          </cell>
          <cell r="F3988">
            <v>3548.93</v>
          </cell>
          <cell r="G3988" t="str">
            <v>500124</v>
          </cell>
          <cell r="I3988">
            <v>42735</v>
          </cell>
        </row>
        <row r="3989">
          <cell r="C3989" t="str">
            <v>S300001</v>
          </cell>
          <cell r="D3989" t="str">
            <v>02800</v>
          </cell>
          <cell r="E3989" t="str">
            <v>0080</v>
          </cell>
          <cell r="F3989">
            <v>1593</v>
          </cell>
          <cell r="G3989" t="str">
            <v>500124</v>
          </cell>
          <cell r="I3989">
            <v>42735</v>
          </cell>
        </row>
        <row r="3990">
          <cell r="C3990" t="str">
            <v>S300001</v>
          </cell>
          <cell r="D3990" t="str">
            <v>03200</v>
          </cell>
          <cell r="E3990" t="str">
            <v>0080</v>
          </cell>
          <cell r="F3990">
            <v>4477</v>
          </cell>
          <cell r="G3990" t="str">
            <v>500124</v>
          </cell>
          <cell r="I3990">
            <v>42735</v>
          </cell>
        </row>
        <row r="3991">
          <cell r="C3991" t="str">
            <v>S300001</v>
          </cell>
          <cell r="D3991" t="str">
            <v>00100</v>
          </cell>
          <cell r="E3991" t="str">
            <v>0130</v>
          </cell>
          <cell r="F3991">
            <v>5368</v>
          </cell>
          <cell r="G3991" t="str">
            <v>500129</v>
          </cell>
          <cell r="I3991">
            <v>42735</v>
          </cell>
        </row>
        <row r="3992">
          <cell r="C3992" t="str">
            <v>S300001</v>
          </cell>
          <cell r="D3992" t="str">
            <v>02300</v>
          </cell>
          <cell r="E3992" t="str">
            <v>0010</v>
          </cell>
          <cell r="F3992">
            <v>115</v>
          </cell>
          <cell r="G3992" t="str">
            <v>500129</v>
          </cell>
          <cell r="I3992">
            <v>42735</v>
          </cell>
        </row>
        <row r="3993">
          <cell r="C3993" t="str">
            <v>S300001</v>
          </cell>
          <cell r="D3993" t="str">
            <v>01400</v>
          </cell>
          <cell r="E3993" t="str">
            <v>0090</v>
          </cell>
          <cell r="F3993">
            <v>17.05</v>
          </cell>
          <cell r="G3993" t="str">
            <v>500129</v>
          </cell>
          <cell r="I3993">
            <v>42735</v>
          </cell>
        </row>
        <row r="3994">
          <cell r="C3994" t="str">
            <v>S300001</v>
          </cell>
          <cell r="D3994" t="str">
            <v>00800</v>
          </cell>
          <cell r="E3994" t="str">
            <v>0070</v>
          </cell>
          <cell r="F3994">
            <v>3242</v>
          </cell>
          <cell r="G3994" t="str">
            <v>500129</v>
          </cell>
          <cell r="I3994">
            <v>42735</v>
          </cell>
        </row>
        <row r="3995">
          <cell r="C3995" t="str">
            <v>S300001</v>
          </cell>
          <cell r="D3995" t="str">
            <v>02400</v>
          </cell>
          <cell r="E3995" t="str">
            <v>0010</v>
          </cell>
          <cell r="F3995">
            <v>116</v>
          </cell>
          <cell r="G3995" t="str">
            <v>500129</v>
          </cell>
          <cell r="I3995">
            <v>42735</v>
          </cell>
        </row>
        <row r="3996">
          <cell r="C3996" t="str">
            <v>S300001</v>
          </cell>
          <cell r="D3996" t="str">
            <v>01400</v>
          </cell>
          <cell r="E3996" t="str">
            <v>0080</v>
          </cell>
          <cell r="F3996">
            <v>102688</v>
          </cell>
          <cell r="G3996" t="str">
            <v>500129</v>
          </cell>
          <cell r="I3996">
            <v>42735</v>
          </cell>
        </row>
        <row r="3997">
          <cell r="C3997" t="str">
            <v>S300001</v>
          </cell>
          <cell r="D3997" t="str">
            <v>00700</v>
          </cell>
          <cell r="E3997" t="str">
            <v>0030</v>
          </cell>
          <cell r="F3997">
            <v>71065</v>
          </cell>
          <cell r="G3997" t="str">
            <v>500129</v>
          </cell>
          <cell r="I3997">
            <v>42735</v>
          </cell>
        </row>
        <row r="3998">
          <cell r="C3998" t="str">
            <v>S300001</v>
          </cell>
          <cell r="D3998" t="str">
            <v>01200</v>
          </cell>
          <cell r="E3998" t="str">
            <v>0080</v>
          </cell>
          <cell r="F3998">
            <v>17993</v>
          </cell>
          <cell r="G3998" t="str">
            <v>500129</v>
          </cell>
          <cell r="I3998">
            <v>42735</v>
          </cell>
        </row>
        <row r="3999">
          <cell r="C3999" t="str">
            <v>S300001</v>
          </cell>
          <cell r="D3999" t="str">
            <v>01900</v>
          </cell>
          <cell r="E3999" t="str">
            <v>0010</v>
          </cell>
          <cell r="F3999">
            <v>44</v>
          </cell>
          <cell r="G3999" t="str">
            <v>500129</v>
          </cell>
          <cell r="I3999">
            <v>42735</v>
          </cell>
        </row>
        <row r="4000">
          <cell r="C4000" t="str">
            <v>S300001</v>
          </cell>
          <cell r="D4000" t="str">
            <v>02700</v>
          </cell>
          <cell r="E4000" t="str">
            <v>0090</v>
          </cell>
          <cell r="F4000">
            <v>17.05</v>
          </cell>
          <cell r="G4000" t="str">
            <v>500129</v>
          </cell>
          <cell r="I4000">
            <v>42735</v>
          </cell>
        </row>
        <row r="4001">
          <cell r="C4001" t="str">
            <v>S300001</v>
          </cell>
          <cell r="D4001" t="str">
            <v>00100</v>
          </cell>
          <cell r="E4001" t="str">
            <v>0030</v>
          </cell>
          <cell r="F4001">
            <v>71065</v>
          </cell>
          <cell r="G4001" t="str">
            <v>500129</v>
          </cell>
          <cell r="I4001">
            <v>42735</v>
          </cell>
        </row>
        <row r="4002">
          <cell r="C4002" t="str">
            <v>S300001</v>
          </cell>
          <cell r="D4002" t="str">
            <v>00200</v>
          </cell>
          <cell r="E4002" t="str">
            <v>0070</v>
          </cell>
          <cell r="F4002">
            <v>34509</v>
          </cell>
          <cell r="G4002" t="str">
            <v>500129</v>
          </cell>
          <cell r="I4002">
            <v>42735</v>
          </cell>
        </row>
        <row r="4003">
          <cell r="C4003" t="str">
            <v>S300001</v>
          </cell>
          <cell r="D4003" t="str">
            <v>00800</v>
          </cell>
          <cell r="E4003" t="str">
            <v>0010</v>
          </cell>
          <cell r="F4003">
            <v>31</v>
          </cell>
          <cell r="G4003" t="str">
            <v>500129</v>
          </cell>
          <cell r="I4003">
            <v>42735</v>
          </cell>
        </row>
        <row r="4004">
          <cell r="C4004" t="str">
            <v>S300001</v>
          </cell>
          <cell r="D4004" t="str">
            <v>00900</v>
          </cell>
          <cell r="E4004" t="str">
            <v>0010</v>
          </cell>
          <cell r="F4004">
            <v>32</v>
          </cell>
          <cell r="G4004" t="str">
            <v>500129</v>
          </cell>
          <cell r="I4004">
            <v>42735</v>
          </cell>
        </row>
        <row r="4005">
          <cell r="C4005" t="str">
            <v>S300001</v>
          </cell>
          <cell r="D4005" t="str">
            <v>01100</v>
          </cell>
          <cell r="E4005" t="str">
            <v>0010</v>
          </cell>
          <cell r="F4005">
            <v>34</v>
          </cell>
          <cell r="G4005" t="str">
            <v>500129</v>
          </cell>
          <cell r="I4005">
            <v>42735</v>
          </cell>
        </row>
        <row r="4006">
          <cell r="C4006" t="str">
            <v>S300001</v>
          </cell>
          <cell r="D4006" t="str">
            <v>01400</v>
          </cell>
          <cell r="E4006" t="str">
            <v>0030</v>
          </cell>
          <cell r="F4006">
            <v>124693</v>
          </cell>
          <cell r="G4006" t="str">
            <v>500129</v>
          </cell>
          <cell r="I4006">
            <v>42735</v>
          </cell>
        </row>
        <row r="4007">
          <cell r="C4007" t="str">
            <v>S300001</v>
          </cell>
          <cell r="D4007" t="str">
            <v>01400</v>
          </cell>
          <cell r="E4007" t="str">
            <v>0150</v>
          </cell>
          <cell r="F4007">
            <v>18533</v>
          </cell>
          <cell r="G4007" t="str">
            <v>500129</v>
          </cell>
          <cell r="I4007">
            <v>42735</v>
          </cell>
        </row>
        <row r="4008">
          <cell r="C4008" t="str">
            <v>S300001</v>
          </cell>
          <cell r="D4008" t="str">
            <v>02200</v>
          </cell>
          <cell r="E4008" t="str">
            <v>0060</v>
          </cell>
          <cell r="F4008">
            <v>22629</v>
          </cell>
          <cell r="G4008" t="str">
            <v>500129</v>
          </cell>
          <cell r="I4008">
            <v>42735</v>
          </cell>
        </row>
        <row r="4009">
          <cell r="C4009" t="str">
            <v>S300001</v>
          </cell>
          <cell r="D4009" t="str">
            <v>02600</v>
          </cell>
          <cell r="E4009" t="str">
            <v>0010</v>
          </cell>
          <cell r="F4009">
            <v>88</v>
          </cell>
          <cell r="G4009" t="str">
            <v>500129</v>
          </cell>
          <cell r="I4009">
            <v>42735</v>
          </cell>
        </row>
        <row r="4010">
          <cell r="C4010" t="str">
            <v>S300001</v>
          </cell>
          <cell r="D4010" t="str">
            <v>03200</v>
          </cell>
          <cell r="E4010" t="str">
            <v>0030</v>
          </cell>
          <cell r="F4010">
            <v>17934</v>
          </cell>
          <cell r="G4010" t="str">
            <v>500129</v>
          </cell>
          <cell r="I4010">
            <v>42735</v>
          </cell>
        </row>
        <row r="4011">
          <cell r="C4011" t="str">
            <v>S300001</v>
          </cell>
          <cell r="D4011" t="str">
            <v>01400</v>
          </cell>
          <cell r="E4011" t="str">
            <v>0020</v>
          </cell>
          <cell r="F4011">
            <v>371</v>
          </cell>
          <cell r="G4011" t="str">
            <v>500129</v>
          </cell>
          <cell r="I4011">
            <v>42735</v>
          </cell>
        </row>
        <row r="4012">
          <cell r="C4012" t="str">
            <v>S300001</v>
          </cell>
          <cell r="D4012" t="str">
            <v>00100</v>
          </cell>
          <cell r="E4012" t="str">
            <v>0060</v>
          </cell>
          <cell r="F4012">
            <v>25058</v>
          </cell>
          <cell r="G4012" t="str">
            <v>500129</v>
          </cell>
          <cell r="I4012">
            <v>42735</v>
          </cell>
        </row>
        <row r="4013">
          <cell r="C4013" t="str">
            <v>S300001</v>
          </cell>
          <cell r="D4013" t="str">
            <v>00100</v>
          </cell>
          <cell r="E4013" t="str">
            <v>0010</v>
          </cell>
          <cell r="F4013">
            <v>30</v>
          </cell>
          <cell r="G4013" t="str">
            <v>500129</v>
          </cell>
          <cell r="I4013">
            <v>42735</v>
          </cell>
        </row>
        <row r="4014">
          <cell r="C4014" t="str">
            <v>S300001</v>
          </cell>
          <cell r="D4014" t="str">
            <v>00100</v>
          </cell>
          <cell r="E4014" t="str">
            <v>0150</v>
          </cell>
          <cell r="F4014">
            <v>18533</v>
          </cell>
          <cell r="G4014" t="str">
            <v>500129</v>
          </cell>
          <cell r="I4014">
            <v>42735</v>
          </cell>
        </row>
        <row r="4015">
          <cell r="C4015" t="str">
            <v>S300001</v>
          </cell>
          <cell r="D4015" t="str">
            <v>00200</v>
          </cell>
          <cell r="E4015" t="str">
            <v>0060</v>
          </cell>
          <cell r="F4015">
            <v>11681</v>
          </cell>
          <cell r="G4015" t="str">
            <v>500129</v>
          </cell>
          <cell r="I4015">
            <v>42735</v>
          </cell>
        </row>
        <row r="4016">
          <cell r="C4016" t="str">
            <v>S300001</v>
          </cell>
          <cell r="D4016" t="str">
            <v>00700</v>
          </cell>
          <cell r="E4016" t="str">
            <v>0020</v>
          </cell>
          <cell r="F4016">
            <v>214</v>
          </cell>
          <cell r="G4016" t="str">
            <v>500129</v>
          </cell>
          <cell r="I4016">
            <v>42735</v>
          </cell>
        </row>
        <row r="4017">
          <cell r="C4017" t="str">
            <v>S300001</v>
          </cell>
          <cell r="D4017" t="str">
            <v>00800</v>
          </cell>
          <cell r="E4017" t="str">
            <v>0030</v>
          </cell>
          <cell r="F4017">
            <v>31842</v>
          </cell>
          <cell r="G4017" t="str">
            <v>500129</v>
          </cell>
          <cell r="I4017">
            <v>42735</v>
          </cell>
        </row>
        <row r="4018">
          <cell r="C4018" t="str">
            <v>S300001</v>
          </cell>
          <cell r="D4018" t="str">
            <v>01000</v>
          </cell>
          <cell r="E4018" t="str">
            <v>0010</v>
          </cell>
          <cell r="F4018">
            <v>33</v>
          </cell>
          <cell r="G4018" t="str">
            <v>500129</v>
          </cell>
          <cell r="I4018">
            <v>42735</v>
          </cell>
        </row>
        <row r="4019">
          <cell r="C4019" t="str">
            <v>S300001</v>
          </cell>
          <cell r="D4019" t="str">
            <v>01200</v>
          </cell>
          <cell r="E4019" t="str">
            <v>0010</v>
          </cell>
          <cell r="F4019">
            <v>35</v>
          </cell>
          <cell r="G4019" t="str">
            <v>500129</v>
          </cell>
          <cell r="I4019">
            <v>42735</v>
          </cell>
        </row>
        <row r="4020">
          <cell r="C4020" t="str">
            <v>S300001</v>
          </cell>
          <cell r="D4020" t="str">
            <v>01400</v>
          </cell>
          <cell r="E4020" t="str">
            <v>0060</v>
          </cell>
          <cell r="F4020">
            <v>28484</v>
          </cell>
          <cell r="G4020" t="str">
            <v>500129</v>
          </cell>
          <cell r="I4020">
            <v>42735</v>
          </cell>
        </row>
        <row r="4021">
          <cell r="C4021" t="str">
            <v>S300001</v>
          </cell>
          <cell r="D4021" t="str">
            <v>01300</v>
          </cell>
          <cell r="E4021" t="str">
            <v>0080</v>
          </cell>
          <cell r="F4021">
            <v>4516</v>
          </cell>
          <cell r="G4021" t="str">
            <v>500129</v>
          </cell>
          <cell r="I4021">
            <v>42735</v>
          </cell>
        </row>
        <row r="4022">
          <cell r="C4022" t="str">
            <v>S300001</v>
          </cell>
          <cell r="D4022" t="str">
            <v>01800</v>
          </cell>
          <cell r="E4022" t="str">
            <v>0010</v>
          </cell>
          <cell r="F4022">
            <v>42</v>
          </cell>
          <cell r="G4022" t="str">
            <v>500129</v>
          </cell>
          <cell r="I4022">
            <v>42735</v>
          </cell>
        </row>
        <row r="4023">
          <cell r="C4023" t="str">
            <v>S300001</v>
          </cell>
          <cell r="D4023" t="str">
            <v>02200</v>
          </cell>
          <cell r="E4023" t="str">
            <v>0100</v>
          </cell>
          <cell r="F4023">
            <v>70.930000000000007</v>
          </cell>
          <cell r="G4023" t="str">
            <v>500129</v>
          </cell>
          <cell r="I4023">
            <v>42735</v>
          </cell>
        </row>
        <row r="4024">
          <cell r="C4024" t="str">
            <v>S300001</v>
          </cell>
          <cell r="D4024" t="str">
            <v>02601</v>
          </cell>
          <cell r="E4024" t="str">
            <v>0010</v>
          </cell>
          <cell r="F4024">
            <v>88.01</v>
          </cell>
          <cell r="G4024" t="str">
            <v>500129</v>
          </cell>
          <cell r="I4024">
            <v>42735</v>
          </cell>
        </row>
        <row r="4025">
          <cell r="C4025" t="str">
            <v>S300001</v>
          </cell>
          <cell r="D4025" t="str">
            <v>02800</v>
          </cell>
          <cell r="E4025" t="str">
            <v>0080</v>
          </cell>
          <cell r="F4025">
            <v>3131</v>
          </cell>
          <cell r="G4025" t="str">
            <v>500129</v>
          </cell>
          <cell r="I4025">
            <v>42735</v>
          </cell>
        </row>
        <row r="4026">
          <cell r="C4026" t="str">
            <v>S300001</v>
          </cell>
          <cell r="D4026" t="str">
            <v>02510</v>
          </cell>
          <cell r="E4026" t="str">
            <v>0010</v>
          </cell>
          <cell r="F4026">
            <v>99.1</v>
          </cell>
          <cell r="G4026" t="str">
            <v>500129</v>
          </cell>
          <cell r="I4026">
            <v>42735</v>
          </cell>
        </row>
        <row r="4027">
          <cell r="C4027" t="str">
            <v>S300001</v>
          </cell>
          <cell r="D4027" t="str">
            <v>03200</v>
          </cell>
          <cell r="E4027" t="str">
            <v>0080</v>
          </cell>
          <cell r="F4027">
            <v>2996</v>
          </cell>
          <cell r="G4027" t="str">
            <v>500129</v>
          </cell>
          <cell r="I4027">
            <v>42735</v>
          </cell>
        </row>
        <row r="4028">
          <cell r="C4028" t="str">
            <v>S300001</v>
          </cell>
          <cell r="D4028" t="str">
            <v>02700</v>
          </cell>
          <cell r="E4028" t="str">
            <v>0100</v>
          </cell>
          <cell r="F4028">
            <v>2993.58</v>
          </cell>
          <cell r="G4028" t="str">
            <v>500129</v>
          </cell>
          <cell r="I4028">
            <v>42735</v>
          </cell>
        </row>
        <row r="4029">
          <cell r="C4029" t="str">
            <v>S300001</v>
          </cell>
          <cell r="D4029" t="str">
            <v>03200</v>
          </cell>
          <cell r="E4029" t="str">
            <v>0020</v>
          </cell>
          <cell r="F4029">
            <v>49</v>
          </cell>
          <cell r="G4029" t="str">
            <v>500129</v>
          </cell>
          <cell r="I4029">
            <v>42735</v>
          </cell>
        </row>
        <row r="4030">
          <cell r="C4030" t="str">
            <v>S300001</v>
          </cell>
          <cell r="D4030" t="str">
            <v>02700</v>
          </cell>
          <cell r="E4030" t="str">
            <v>0020</v>
          </cell>
          <cell r="F4030">
            <v>371</v>
          </cell>
          <cell r="G4030" t="str">
            <v>500129</v>
          </cell>
          <cell r="I4030">
            <v>42735</v>
          </cell>
        </row>
        <row r="4031">
          <cell r="C4031" t="str">
            <v>S300001</v>
          </cell>
          <cell r="D4031" t="str">
            <v>02200</v>
          </cell>
          <cell r="E4031" t="str">
            <v>0080</v>
          </cell>
          <cell r="F4031">
            <v>41951</v>
          </cell>
          <cell r="G4031" t="str">
            <v>500129</v>
          </cell>
          <cell r="I4031">
            <v>42735</v>
          </cell>
        </row>
        <row r="4032">
          <cell r="C4032" t="str">
            <v>S300001</v>
          </cell>
          <cell r="D4032" t="str">
            <v>01600</v>
          </cell>
          <cell r="E4032" t="str">
            <v>0010</v>
          </cell>
          <cell r="F4032">
            <v>40</v>
          </cell>
          <cell r="G4032" t="str">
            <v>500129</v>
          </cell>
          <cell r="I4032">
            <v>42735</v>
          </cell>
        </row>
        <row r="4033">
          <cell r="C4033" t="str">
            <v>S300001</v>
          </cell>
          <cell r="D4033" t="str">
            <v>01400</v>
          </cell>
          <cell r="E4033" t="str">
            <v>0140</v>
          </cell>
          <cell r="F4033">
            <v>1360</v>
          </cell>
          <cell r="G4033" t="str">
            <v>500129</v>
          </cell>
          <cell r="I4033">
            <v>42735</v>
          </cell>
        </row>
        <row r="4034">
          <cell r="C4034" t="str">
            <v>S300001</v>
          </cell>
          <cell r="D4034" t="str">
            <v>01200</v>
          </cell>
          <cell r="E4034" t="str">
            <v>0020</v>
          </cell>
          <cell r="F4034">
            <v>70</v>
          </cell>
          <cell r="G4034" t="str">
            <v>500129</v>
          </cell>
          <cell r="I4034">
            <v>42735</v>
          </cell>
        </row>
        <row r="4035">
          <cell r="C4035" t="str">
            <v>S300001</v>
          </cell>
          <cell r="D4035" t="str">
            <v>01400</v>
          </cell>
          <cell r="E4035" t="str">
            <v>0070</v>
          </cell>
          <cell r="F4035">
            <v>9493</v>
          </cell>
          <cell r="G4035" t="str">
            <v>500129</v>
          </cell>
          <cell r="I4035">
            <v>42735</v>
          </cell>
        </row>
        <row r="4036">
          <cell r="C4036" t="str">
            <v>S300001</v>
          </cell>
          <cell r="D4036" t="str">
            <v>01300</v>
          </cell>
          <cell r="E4036" t="str">
            <v>0010</v>
          </cell>
          <cell r="F4036">
            <v>43</v>
          </cell>
          <cell r="G4036" t="str">
            <v>500129</v>
          </cell>
          <cell r="I4036">
            <v>42735</v>
          </cell>
        </row>
        <row r="4037">
          <cell r="C4037" t="str">
            <v>S300001</v>
          </cell>
          <cell r="D4037" t="str">
            <v>00800</v>
          </cell>
          <cell r="E4037" t="str">
            <v>0060</v>
          </cell>
          <cell r="F4037">
            <v>3426</v>
          </cell>
          <cell r="G4037" t="str">
            <v>500129</v>
          </cell>
          <cell r="I4037">
            <v>42735</v>
          </cell>
        </row>
        <row r="4038">
          <cell r="C4038" t="str">
            <v>S300001</v>
          </cell>
          <cell r="D4038" t="str">
            <v>00700</v>
          </cell>
          <cell r="E4038" t="str">
            <v>0070</v>
          </cell>
          <cell r="F4038">
            <v>6251</v>
          </cell>
          <cell r="G4038" t="str">
            <v>500129</v>
          </cell>
          <cell r="I4038">
            <v>42735</v>
          </cell>
        </row>
        <row r="4039">
          <cell r="C4039" t="str">
            <v>S300001</v>
          </cell>
          <cell r="D4039" t="str">
            <v>00200</v>
          </cell>
          <cell r="E4039" t="str">
            <v>0140</v>
          </cell>
          <cell r="F4039">
            <v>5966</v>
          </cell>
          <cell r="G4039" t="str">
            <v>500129</v>
          </cell>
          <cell r="I4039">
            <v>42735</v>
          </cell>
        </row>
        <row r="4040">
          <cell r="C4040" t="str">
            <v>S300001</v>
          </cell>
          <cell r="D4040" t="str">
            <v>00200</v>
          </cell>
          <cell r="E4040" t="str">
            <v>0130</v>
          </cell>
          <cell r="F4040">
            <v>2119</v>
          </cell>
          <cell r="G4040" t="str">
            <v>500129</v>
          </cell>
          <cell r="I4040">
            <v>42735</v>
          </cell>
        </row>
        <row r="4041">
          <cell r="C4041" t="str">
            <v>S300001</v>
          </cell>
          <cell r="D4041" t="str">
            <v>00100</v>
          </cell>
          <cell r="E4041" t="str">
            <v>0070</v>
          </cell>
          <cell r="F4041">
            <v>6251</v>
          </cell>
          <cell r="G4041" t="str">
            <v>500129</v>
          </cell>
          <cell r="I4041">
            <v>42735</v>
          </cell>
        </row>
        <row r="4042">
          <cell r="C4042" t="str">
            <v>S300001</v>
          </cell>
          <cell r="D4042" t="str">
            <v>00100</v>
          </cell>
          <cell r="E4042" t="str">
            <v>0020</v>
          </cell>
          <cell r="F4042">
            <v>214</v>
          </cell>
          <cell r="G4042" t="str">
            <v>500129</v>
          </cell>
          <cell r="I4042">
            <v>42735</v>
          </cell>
        </row>
        <row r="4043">
          <cell r="C4043" t="str">
            <v>S300001</v>
          </cell>
          <cell r="D4043" t="str">
            <v>00100</v>
          </cell>
          <cell r="E4043" t="str">
            <v>0080</v>
          </cell>
          <cell r="F4043">
            <v>52794</v>
          </cell>
          <cell r="G4043" t="str">
            <v>500129</v>
          </cell>
          <cell r="I4043">
            <v>42735</v>
          </cell>
        </row>
        <row r="4044">
          <cell r="C4044" t="str">
            <v>S300001</v>
          </cell>
          <cell r="D4044" t="str">
            <v>00100</v>
          </cell>
          <cell r="E4044" t="str">
            <v>0140</v>
          </cell>
          <cell r="F4044">
            <v>1360</v>
          </cell>
          <cell r="G4044" t="str">
            <v>500129</v>
          </cell>
          <cell r="I4044">
            <v>42735</v>
          </cell>
        </row>
        <row r="4045">
          <cell r="C4045" t="str">
            <v>S300001</v>
          </cell>
          <cell r="D4045" t="str">
            <v>00700</v>
          </cell>
          <cell r="E4045" t="str">
            <v>0060</v>
          </cell>
          <cell r="F4045">
            <v>25058</v>
          </cell>
          <cell r="G4045" t="str">
            <v>500129</v>
          </cell>
          <cell r="I4045">
            <v>42735</v>
          </cell>
        </row>
        <row r="4046">
          <cell r="C4046" t="str">
            <v>S300001</v>
          </cell>
          <cell r="D4046" t="str">
            <v>00800</v>
          </cell>
          <cell r="E4046" t="str">
            <v>0020</v>
          </cell>
          <cell r="F4046">
            <v>87</v>
          </cell>
          <cell r="G4046" t="str">
            <v>500129</v>
          </cell>
          <cell r="I4046">
            <v>42735</v>
          </cell>
        </row>
        <row r="4047">
          <cell r="C4047" t="str">
            <v>S300001</v>
          </cell>
          <cell r="D4047" t="str">
            <v>01400</v>
          </cell>
          <cell r="E4047" t="str">
            <v>0130</v>
          </cell>
          <cell r="F4047">
            <v>5368</v>
          </cell>
          <cell r="G4047" t="str">
            <v>500129</v>
          </cell>
          <cell r="I4047">
            <v>42735</v>
          </cell>
        </row>
        <row r="4048">
          <cell r="C4048" t="str">
            <v>S300001</v>
          </cell>
          <cell r="D4048" t="str">
            <v>00800</v>
          </cell>
          <cell r="E4048" t="str">
            <v>0080</v>
          </cell>
          <cell r="F4048">
            <v>27385</v>
          </cell>
          <cell r="G4048" t="str">
            <v>500129</v>
          </cell>
          <cell r="I4048">
            <v>42735</v>
          </cell>
        </row>
        <row r="4049">
          <cell r="C4049" t="str">
            <v>S300001</v>
          </cell>
          <cell r="D4049" t="str">
            <v>00700</v>
          </cell>
          <cell r="E4049" t="str">
            <v>0080</v>
          </cell>
          <cell r="F4049">
            <v>52794</v>
          </cell>
          <cell r="G4049" t="str">
            <v>500129</v>
          </cell>
          <cell r="I4049">
            <v>42735</v>
          </cell>
        </row>
        <row r="4050">
          <cell r="C4050" t="str">
            <v>S300001</v>
          </cell>
          <cell r="D4050" t="str">
            <v>01200</v>
          </cell>
          <cell r="E4050" t="str">
            <v>0030</v>
          </cell>
          <cell r="F4050">
            <v>21786</v>
          </cell>
          <cell r="G4050" t="str">
            <v>500129</v>
          </cell>
          <cell r="I4050">
            <v>42735</v>
          </cell>
        </row>
        <row r="4051">
          <cell r="C4051" t="str">
            <v>S300001</v>
          </cell>
          <cell r="D4051" t="str">
            <v>01400</v>
          </cell>
          <cell r="E4051" t="str">
            <v>0100</v>
          </cell>
          <cell r="F4051">
            <v>2922.65</v>
          </cell>
          <cell r="G4051" t="str">
            <v>500129</v>
          </cell>
          <cell r="I4051">
            <v>42735</v>
          </cell>
        </row>
        <row r="4052">
          <cell r="C4052" t="str">
            <v>S300001</v>
          </cell>
          <cell r="D4052" t="str">
            <v>01700</v>
          </cell>
          <cell r="E4052" t="str">
            <v>0010</v>
          </cell>
          <cell r="F4052">
            <v>41</v>
          </cell>
          <cell r="G4052" t="str">
            <v>500129</v>
          </cell>
          <cell r="I4052">
            <v>42735</v>
          </cell>
        </row>
        <row r="4053">
          <cell r="C4053" t="str">
            <v>S300001</v>
          </cell>
          <cell r="D4053" t="str">
            <v>02000</v>
          </cell>
          <cell r="E4053" t="str">
            <v>0010</v>
          </cell>
          <cell r="F4053">
            <v>45</v>
          </cell>
          <cell r="G4053" t="str">
            <v>500129</v>
          </cell>
          <cell r="I4053">
            <v>42735</v>
          </cell>
        </row>
        <row r="4054">
          <cell r="C4054" t="str">
            <v>S300001</v>
          </cell>
          <cell r="D4054" t="str">
            <v>02200</v>
          </cell>
          <cell r="E4054" t="str">
            <v>0010</v>
          </cell>
          <cell r="F4054">
            <v>101</v>
          </cell>
          <cell r="G4054" t="str">
            <v>500129</v>
          </cell>
          <cell r="I4054">
            <v>42735</v>
          </cell>
        </row>
        <row r="4055">
          <cell r="C4055" t="str">
            <v>S300001</v>
          </cell>
          <cell r="D4055" t="str">
            <v>02100</v>
          </cell>
          <cell r="E4055" t="str">
            <v>0010</v>
          </cell>
          <cell r="F4055">
            <v>46</v>
          </cell>
          <cell r="G4055" t="str">
            <v>500129</v>
          </cell>
          <cell r="I4055">
            <v>42735</v>
          </cell>
        </row>
        <row r="4056">
          <cell r="C4056" t="str">
            <v>S300001</v>
          </cell>
          <cell r="D4056" t="str">
            <v>02410</v>
          </cell>
          <cell r="E4056" t="str">
            <v>0010</v>
          </cell>
          <cell r="F4056">
            <v>30</v>
          </cell>
          <cell r="G4056" t="str">
            <v>500129</v>
          </cell>
          <cell r="I4056">
            <v>42735</v>
          </cell>
        </row>
        <row r="4057">
          <cell r="C4057" t="str">
            <v>S300001</v>
          </cell>
          <cell r="D4057" t="str">
            <v>02625</v>
          </cell>
          <cell r="E4057" t="str">
            <v>0010</v>
          </cell>
          <cell r="F4057">
            <v>89</v>
          </cell>
          <cell r="G4057" t="str">
            <v>500129</v>
          </cell>
          <cell r="I4057">
            <v>42735</v>
          </cell>
        </row>
        <row r="4058">
          <cell r="C4058" t="str">
            <v>S300001</v>
          </cell>
          <cell r="D4058" t="str">
            <v>02500</v>
          </cell>
          <cell r="E4058" t="str">
            <v>0010</v>
          </cell>
          <cell r="F4058">
            <v>99</v>
          </cell>
          <cell r="G4058" t="str">
            <v>500129</v>
          </cell>
          <cell r="I4058">
            <v>42735</v>
          </cell>
        </row>
        <row r="4059">
          <cell r="C4059" t="str">
            <v>S300001</v>
          </cell>
          <cell r="D4059" t="str">
            <v>02800</v>
          </cell>
          <cell r="E4059" t="str">
            <v>0080</v>
          </cell>
          <cell r="F4059">
            <v>55</v>
          </cell>
          <cell r="G4059" t="str">
            <v>500138</v>
          </cell>
          <cell r="I4059">
            <v>42551</v>
          </cell>
        </row>
        <row r="4060">
          <cell r="C4060" t="str">
            <v>S300001</v>
          </cell>
          <cell r="D4060" t="str">
            <v>02700</v>
          </cell>
          <cell r="E4060" t="str">
            <v>0090</v>
          </cell>
          <cell r="F4060">
            <v>18.809999999999999</v>
          </cell>
          <cell r="G4060" t="str">
            <v>500138</v>
          </cell>
          <cell r="I4060">
            <v>42551</v>
          </cell>
        </row>
        <row r="4061">
          <cell r="C4061" t="str">
            <v>S300001</v>
          </cell>
          <cell r="D4061" t="str">
            <v>02700</v>
          </cell>
          <cell r="E4061" t="str">
            <v>0020</v>
          </cell>
          <cell r="F4061">
            <v>20</v>
          </cell>
          <cell r="G4061" t="str">
            <v>500138</v>
          </cell>
          <cell r="I4061">
            <v>42551</v>
          </cell>
        </row>
        <row r="4062">
          <cell r="C4062" t="str">
            <v>S300001</v>
          </cell>
          <cell r="D4062" t="str">
            <v>02625</v>
          </cell>
          <cell r="E4062" t="str">
            <v>0010</v>
          </cell>
          <cell r="F4062">
            <v>89</v>
          </cell>
          <cell r="G4062" t="str">
            <v>500138</v>
          </cell>
          <cell r="I4062">
            <v>42551</v>
          </cell>
        </row>
        <row r="4063">
          <cell r="C4063" t="str">
            <v>S300001</v>
          </cell>
          <cell r="D4063" t="str">
            <v>02510</v>
          </cell>
          <cell r="E4063" t="str">
            <v>0010</v>
          </cell>
          <cell r="F4063">
            <v>99.1</v>
          </cell>
          <cell r="G4063" t="str">
            <v>500138</v>
          </cell>
          <cell r="I4063">
            <v>42551</v>
          </cell>
        </row>
        <row r="4064">
          <cell r="C4064" t="str">
            <v>S300001</v>
          </cell>
          <cell r="D4064" t="str">
            <v>02410</v>
          </cell>
          <cell r="E4064" t="str">
            <v>0010</v>
          </cell>
          <cell r="F4064">
            <v>30</v>
          </cell>
          <cell r="G4064" t="str">
            <v>500138</v>
          </cell>
          <cell r="I4064">
            <v>42551</v>
          </cell>
        </row>
        <row r="4065">
          <cell r="C4065" t="str">
            <v>S300001</v>
          </cell>
          <cell r="D4065" t="str">
            <v>02300</v>
          </cell>
          <cell r="E4065" t="str">
            <v>0010</v>
          </cell>
          <cell r="F4065">
            <v>115</v>
          </cell>
          <cell r="G4065" t="str">
            <v>500138</v>
          </cell>
          <cell r="I4065">
            <v>42551</v>
          </cell>
        </row>
        <row r="4066">
          <cell r="C4066" t="str">
            <v>S300001</v>
          </cell>
          <cell r="D4066" t="str">
            <v>02200</v>
          </cell>
          <cell r="E4066" t="str">
            <v>0010</v>
          </cell>
          <cell r="F4066">
            <v>101</v>
          </cell>
          <cell r="G4066" t="str">
            <v>500138</v>
          </cell>
          <cell r="I4066">
            <v>42551</v>
          </cell>
        </row>
        <row r="4067">
          <cell r="C4067" t="str">
            <v>S300001</v>
          </cell>
          <cell r="D4067" t="str">
            <v>02100</v>
          </cell>
          <cell r="E4067" t="str">
            <v>0010</v>
          </cell>
          <cell r="F4067">
            <v>46</v>
          </cell>
          <cell r="G4067" t="str">
            <v>500138</v>
          </cell>
          <cell r="I4067">
            <v>42551</v>
          </cell>
        </row>
        <row r="4068">
          <cell r="C4068" t="str">
            <v>S300001</v>
          </cell>
          <cell r="D4068" t="str">
            <v>02000</v>
          </cell>
          <cell r="E4068" t="str">
            <v>0010</v>
          </cell>
          <cell r="F4068">
            <v>45</v>
          </cell>
          <cell r="G4068" t="str">
            <v>500138</v>
          </cell>
          <cell r="I4068">
            <v>42551</v>
          </cell>
        </row>
        <row r="4069">
          <cell r="C4069" t="str">
            <v>S300001</v>
          </cell>
          <cell r="D4069" t="str">
            <v>01800</v>
          </cell>
          <cell r="E4069" t="str">
            <v>0010</v>
          </cell>
          <cell r="F4069">
            <v>42</v>
          </cell>
          <cell r="G4069" t="str">
            <v>500138</v>
          </cell>
          <cell r="I4069">
            <v>42551</v>
          </cell>
        </row>
        <row r="4070">
          <cell r="C4070" t="str">
            <v>S300001</v>
          </cell>
          <cell r="D4070" t="str">
            <v>01600</v>
          </cell>
          <cell r="E4070" t="str">
            <v>0010</v>
          </cell>
          <cell r="F4070">
            <v>40</v>
          </cell>
          <cell r="G4070" t="str">
            <v>500138</v>
          </cell>
          <cell r="I4070">
            <v>42551</v>
          </cell>
        </row>
        <row r="4071">
          <cell r="C4071" t="str">
            <v>S300001</v>
          </cell>
          <cell r="D4071" t="str">
            <v>01400</v>
          </cell>
          <cell r="E4071" t="str">
            <v>0150</v>
          </cell>
          <cell r="F4071">
            <v>534</v>
          </cell>
          <cell r="G4071" t="str">
            <v>500138</v>
          </cell>
          <cell r="I4071">
            <v>42551</v>
          </cell>
        </row>
        <row r="4072">
          <cell r="C4072" t="str">
            <v>S300001</v>
          </cell>
          <cell r="D4072" t="str">
            <v>01400</v>
          </cell>
          <cell r="E4072" t="str">
            <v>0140</v>
          </cell>
          <cell r="F4072">
            <v>4</v>
          </cell>
          <cell r="G4072" t="str">
            <v>500138</v>
          </cell>
          <cell r="I4072">
            <v>42551</v>
          </cell>
        </row>
        <row r="4073">
          <cell r="C4073" t="str">
            <v>S300001</v>
          </cell>
          <cell r="D4073" t="str">
            <v>01400</v>
          </cell>
          <cell r="E4073" t="str">
            <v>0100</v>
          </cell>
          <cell r="F4073">
            <v>1149.19</v>
          </cell>
          <cell r="G4073" t="str">
            <v>500138</v>
          </cell>
          <cell r="I4073">
            <v>42551</v>
          </cell>
        </row>
        <row r="4074">
          <cell r="C4074" t="str">
            <v>S300001</v>
          </cell>
          <cell r="D4074" t="str">
            <v>01400</v>
          </cell>
          <cell r="E4074" t="str">
            <v>0080</v>
          </cell>
          <cell r="F4074">
            <v>6014</v>
          </cell>
          <cell r="G4074" t="str">
            <v>500138</v>
          </cell>
          <cell r="I4074">
            <v>42551</v>
          </cell>
        </row>
        <row r="4075">
          <cell r="C4075" t="str">
            <v>S300001</v>
          </cell>
          <cell r="D4075" t="str">
            <v>01400</v>
          </cell>
          <cell r="E4075" t="str">
            <v>0060</v>
          </cell>
          <cell r="F4075">
            <v>1300</v>
          </cell>
          <cell r="G4075" t="str">
            <v>500138</v>
          </cell>
          <cell r="I4075">
            <v>42551</v>
          </cell>
        </row>
        <row r="4076">
          <cell r="C4076" t="str">
            <v>S300001</v>
          </cell>
          <cell r="D4076" t="str">
            <v>01400</v>
          </cell>
          <cell r="E4076" t="str">
            <v>0030</v>
          </cell>
          <cell r="F4076">
            <v>7300</v>
          </cell>
          <cell r="G4076" t="str">
            <v>500138</v>
          </cell>
          <cell r="I4076">
            <v>42551</v>
          </cell>
        </row>
        <row r="4077">
          <cell r="C4077" t="str">
            <v>S300001</v>
          </cell>
          <cell r="D4077" t="str">
            <v>01400</v>
          </cell>
          <cell r="E4077" t="str">
            <v>0020</v>
          </cell>
          <cell r="F4077">
            <v>20</v>
          </cell>
          <cell r="G4077" t="str">
            <v>500138</v>
          </cell>
          <cell r="I4077">
            <v>42551</v>
          </cell>
        </row>
        <row r="4078">
          <cell r="C4078" t="str">
            <v>S300001</v>
          </cell>
          <cell r="D4078" t="str">
            <v>01200</v>
          </cell>
          <cell r="E4078" t="str">
            <v>0010</v>
          </cell>
          <cell r="F4078">
            <v>35</v>
          </cell>
          <cell r="G4078" t="str">
            <v>500138</v>
          </cell>
          <cell r="I4078">
            <v>42551</v>
          </cell>
        </row>
        <row r="4079">
          <cell r="C4079" t="str">
            <v>S300001</v>
          </cell>
          <cell r="D4079" t="str">
            <v>01000</v>
          </cell>
          <cell r="E4079" t="str">
            <v>0010</v>
          </cell>
          <cell r="F4079">
            <v>33</v>
          </cell>
          <cell r="G4079" t="str">
            <v>500138</v>
          </cell>
          <cell r="I4079">
            <v>42551</v>
          </cell>
        </row>
        <row r="4080">
          <cell r="C4080" t="str">
            <v>S300001</v>
          </cell>
          <cell r="D4080" t="str">
            <v>00800</v>
          </cell>
          <cell r="E4080" t="str">
            <v>0010</v>
          </cell>
          <cell r="F4080">
            <v>31</v>
          </cell>
          <cell r="G4080" t="str">
            <v>500138</v>
          </cell>
          <cell r="I4080">
            <v>42551</v>
          </cell>
        </row>
        <row r="4081">
          <cell r="C4081" t="str">
            <v>S300001</v>
          </cell>
          <cell r="D4081" t="str">
            <v>00700</v>
          </cell>
          <cell r="E4081" t="str">
            <v>0080</v>
          </cell>
          <cell r="F4081">
            <v>6014</v>
          </cell>
          <cell r="G4081" t="str">
            <v>500138</v>
          </cell>
          <cell r="I4081">
            <v>42551</v>
          </cell>
        </row>
        <row r="4082">
          <cell r="C4082" t="str">
            <v>S300001</v>
          </cell>
          <cell r="D4082" t="str">
            <v>00700</v>
          </cell>
          <cell r="E4082" t="str">
            <v>0070</v>
          </cell>
          <cell r="F4082">
            <v>53</v>
          </cell>
          <cell r="G4082" t="str">
            <v>500138</v>
          </cell>
          <cell r="I4082">
            <v>42551</v>
          </cell>
        </row>
        <row r="4083">
          <cell r="C4083" t="str">
            <v>S300001</v>
          </cell>
          <cell r="D4083" t="str">
            <v>00700</v>
          </cell>
          <cell r="E4083" t="str">
            <v>0030</v>
          </cell>
          <cell r="F4083">
            <v>7300</v>
          </cell>
          <cell r="G4083" t="str">
            <v>500138</v>
          </cell>
          <cell r="I4083">
            <v>42551</v>
          </cell>
        </row>
        <row r="4084">
          <cell r="C4084" t="str">
            <v>S300001</v>
          </cell>
          <cell r="D4084" t="str">
            <v>00200</v>
          </cell>
          <cell r="E4084" t="str">
            <v>0140</v>
          </cell>
          <cell r="F4084">
            <v>46</v>
          </cell>
          <cell r="G4084" t="str">
            <v>500138</v>
          </cell>
          <cell r="I4084">
            <v>42551</v>
          </cell>
        </row>
        <row r="4085">
          <cell r="C4085" t="str">
            <v>S300001</v>
          </cell>
          <cell r="D4085" t="str">
            <v>00200</v>
          </cell>
          <cell r="E4085" t="str">
            <v>0070</v>
          </cell>
          <cell r="F4085">
            <v>681</v>
          </cell>
          <cell r="G4085" t="str">
            <v>500138</v>
          </cell>
          <cell r="I4085">
            <v>42551</v>
          </cell>
        </row>
        <row r="4086">
          <cell r="C4086" t="str">
            <v>S300001</v>
          </cell>
          <cell r="D4086" t="str">
            <v>00200</v>
          </cell>
          <cell r="E4086" t="str">
            <v>0060</v>
          </cell>
          <cell r="F4086">
            <v>162</v>
          </cell>
          <cell r="G4086" t="str">
            <v>500138</v>
          </cell>
          <cell r="I4086">
            <v>42551</v>
          </cell>
        </row>
        <row r="4087">
          <cell r="C4087" t="str">
            <v>S300001</v>
          </cell>
          <cell r="D4087" t="str">
            <v>00100</v>
          </cell>
          <cell r="E4087" t="str">
            <v>0150</v>
          </cell>
          <cell r="F4087">
            <v>534</v>
          </cell>
          <cell r="G4087" t="str">
            <v>500138</v>
          </cell>
          <cell r="I4087">
            <v>42551</v>
          </cell>
        </row>
        <row r="4088">
          <cell r="C4088" t="str">
            <v>S300001</v>
          </cell>
          <cell r="D4088" t="str">
            <v>00100</v>
          </cell>
          <cell r="E4088" t="str">
            <v>0130</v>
          </cell>
          <cell r="F4088">
            <v>140</v>
          </cell>
          <cell r="G4088" t="str">
            <v>500138</v>
          </cell>
          <cell r="I4088">
            <v>42551</v>
          </cell>
        </row>
        <row r="4089">
          <cell r="C4089" t="str">
            <v>S300001</v>
          </cell>
          <cell r="D4089" t="str">
            <v>00100</v>
          </cell>
          <cell r="E4089" t="str">
            <v>0070</v>
          </cell>
          <cell r="F4089">
            <v>53</v>
          </cell>
          <cell r="G4089" t="str">
            <v>500138</v>
          </cell>
          <cell r="I4089">
            <v>42551</v>
          </cell>
        </row>
        <row r="4090">
          <cell r="C4090" t="str">
            <v>S300001</v>
          </cell>
          <cell r="D4090" t="str">
            <v>00100</v>
          </cell>
          <cell r="E4090" t="str">
            <v>0060</v>
          </cell>
          <cell r="F4090">
            <v>1300</v>
          </cell>
          <cell r="G4090" t="str">
            <v>500138</v>
          </cell>
          <cell r="I4090">
            <v>42551</v>
          </cell>
        </row>
        <row r="4091">
          <cell r="C4091" t="str">
            <v>S300001</v>
          </cell>
          <cell r="D4091" t="str">
            <v>00100</v>
          </cell>
          <cell r="E4091" t="str">
            <v>0030</v>
          </cell>
          <cell r="F4091">
            <v>7300</v>
          </cell>
          <cell r="G4091" t="str">
            <v>500138</v>
          </cell>
          <cell r="I4091">
            <v>42551</v>
          </cell>
        </row>
        <row r="4092">
          <cell r="C4092" t="str">
            <v>S300001</v>
          </cell>
          <cell r="D4092" t="str">
            <v>00100</v>
          </cell>
          <cell r="E4092" t="str">
            <v>0020</v>
          </cell>
          <cell r="F4092">
            <v>20</v>
          </cell>
          <cell r="G4092" t="str">
            <v>500138</v>
          </cell>
          <cell r="I4092">
            <v>42551</v>
          </cell>
        </row>
        <row r="4093">
          <cell r="C4093" t="str">
            <v>S300001</v>
          </cell>
          <cell r="D4093" t="str">
            <v>00100</v>
          </cell>
          <cell r="E4093" t="str">
            <v>0010</v>
          </cell>
          <cell r="F4093">
            <v>30</v>
          </cell>
          <cell r="G4093" t="str">
            <v>500138</v>
          </cell>
          <cell r="I4093">
            <v>42551</v>
          </cell>
        </row>
        <row r="4094">
          <cell r="C4094" t="str">
            <v>S300001</v>
          </cell>
          <cell r="D4094" t="str">
            <v>00100</v>
          </cell>
          <cell r="E4094" t="str">
            <v>0080</v>
          </cell>
          <cell r="F4094">
            <v>6014</v>
          </cell>
          <cell r="G4094" t="str">
            <v>500138</v>
          </cell>
          <cell r="I4094">
            <v>42551</v>
          </cell>
        </row>
        <row r="4095">
          <cell r="C4095" t="str">
            <v>S300001</v>
          </cell>
          <cell r="D4095" t="str">
            <v>00100</v>
          </cell>
          <cell r="E4095" t="str">
            <v>0140</v>
          </cell>
          <cell r="F4095">
            <v>4</v>
          </cell>
          <cell r="G4095" t="str">
            <v>500138</v>
          </cell>
          <cell r="I4095">
            <v>42551</v>
          </cell>
        </row>
        <row r="4096">
          <cell r="C4096" t="str">
            <v>S300001</v>
          </cell>
          <cell r="D4096" t="str">
            <v>00200</v>
          </cell>
          <cell r="E4096" t="str">
            <v>0130</v>
          </cell>
          <cell r="F4096">
            <v>22</v>
          </cell>
          <cell r="G4096" t="str">
            <v>500138</v>
          </cell>
          <cell r="I4096">
            <v>42551</v>
          </cell>
        </row>
        <row r="4097">
          <cell r="C4097" t="str">
            <v>S300001</v>
          </cell>
          <cell r="D4097" t="str">
            <v>00700</v>
          </cell>
          <cell r="E4097" t="str">
            <v>0020</v>
          </cell>
          <cell r="F4097">
            <v>20</v>
          </cell>
          <cell r="G4097" t="str">
            <v>500138</v>
          </cell>
          <cell r="I4097">
            <v>42551</v>
          </cell>
        </row>
        <row r="4098">
          <cell r="C4098" t="str">
            <v>S300001</v>
          </cell>
          <cell r="D4098" t="str">
            <v>00700</v>
          </cell>
          <cell r="E4098" t="str">
            <v>0060</v>
          </cell>
          <cell r="F4098">
            <v>1300</v>
          </cell>
          <cell r="G4098" t="str">
            <v>500138</v>
          </cell>
          <cell r="I4098">
            <v>42551</v>
          </cell>
        </row>
        <row r="4099">
          <cell r="C4099" t="str">
            <v>S300001</v>
          </cell>
          <cell r="D4099" t="str">
            <v>00900</v>
          </cell>
          <cell r="E4099" t="str">
            <v>0010</v>
          </cell>
          <cell r="F4099">
            <v>32</v>
          </cell>
          <cell r="G4099" t="str">
            <v>500138</v>
          </cell>
          <cell r="I4099">
            <v>42551</v>
          </cell>
        </row>
        <row r="4100">
          <cell r="C4100" t="str">
            <v>S300001</v>
          </cell>
          <cell r="D4100" t="str">
            <v>01100</v>
          </cell>
          <cell r="E4100" t="str">
            <v>0010</v>
          </cell>
          <cell r="F4100">
            <v>34</v>
          </cell>
          <cell r="G4100" t="str">
            <v>500138</v>
          </cell>
          <cell r="I4100">
            <v>42551</v>
          </cell>
        </row>
        <row r="4101">
          <cell r="C4101" t="str">
            <v>S300001</v>
          </cell>
          <cell r="D4101" t="str">
            <v>01300</v>
          </cell>
          <cell r="E4101" t="str">
            <v>0010</v>
          </cell>
          <cell r="F4101">
            <v>43</v>
          </cell>
          <cell r="G4101" t="str">
            <v>500138</v>
          </cell>
          <cell r="I4101">
            <v>42551</v>
          </cell>
        </row>
        <row r="4102">
          <cell r="C4102" t="str">
            <v>S300001</v>
          </cell>
          <cell r="D4102" t="str">
            <v>01400</v>
          </cell>
          <cell r="E4102" t="str">
            <v>0070</v>
          </cell>
          <cell r="F4102">
            <v>53</v>
          </cell>
          <cell r="G4102" t="str">
            <v>500138</v>
          </cell>
          <cell r="I4102">
            <v>42551</v>
          </cell>
        </row>
        <row r="4103">
          <cell r="C4103" t="str">
            <v>S300001</v>
          </cell>
          <cell r="D4103" t="str">
            <v>01400</v>
          </cell>
          <cell r="E4103" t="str">
            <v>0090</v>
          </cell>
          <cell r="F4103">
            <v>18.809999999999999</v>
          </cell>
          <cell r="G4103" t="str">
            <v>500138</v>
          </cell>
          <cell r="I4103">
            <v>42551</v>
          </cell>
        </row>
        <row r="4104">
          <cell r="C4104" t="str">
            <v>S300001</v>
          </cell>
          <cell r="D4104" t="str">
            <v>01400</v>
          </cell>
          <cell r="E4104" t="str">
            <v>0130</v>
          </cell>
          <cell r="F4104">
            <v>140</v>
          </cell>
          <cell r="G4104" t="str">
            <v>500138</v>
          </cell>
          <cell r="I4104">
            <v>42551</v>
          </cell>
        </row>
        <row r="4105">
          <cell r="C4105" t="str">
            <v>S300001</v>
          </cell>
          <cell r="D4105" t="str">
            <v>01700</v>
          </cell>
          <cell r="E4105" t="str">
            <v>0010</v>
          </cell>
          <cell r="F4105">
            <v>41</v>
          </cell>
          <cell r="G4105" t="str">
            <v>500138</v>
          </cell>
          <cell r="I4105">
            <v>42551</v>
          </cell>
        </row>
        <row r="4106">
          <cell r="C4106" t="str">
            <v>S300001</v>
          </cell>
          <cell r="D4106" t="str">
            <v>01900</v>
          </cell>
          <cell r="E4106" t="str">
            <v>0010</v>
          </cell>
          <cell r="F4106">
            <v>44</v>
          </cell>
          <cell r="G4106" t="str">
            <v>500138</v>
          </cell>
          <cell r="I4106">
            <v>42551</v>
          </cell>
        </row>
        <row r="4107">
          <cell r="C4107" t="str">
            <v>S300001</v>
          </cell>
          <cell r="D4107" t="str">
            <v>02001</v>
          </cell>
          <cell r="E4107" t="str">
            <v>0010</v>
          </cell>
          <cell r="F4107">
            <v>45.01</v>
          </cell>
          <cell r="G4107" t="str">
            <v>500138</v>
          </cell>
          <cell r="I4107">
            <v>42551</v>
          </cell>
        </row>
        <row r="4108">
          <cell r="C4108" t="str">
            <v>S300001</v>
          </cell>
          <cell r="D4108" t="str">
            <v>02400</v>
          </cell>
          <cell r="E4108" t="str">
            <v>0010</v>
          </cell>
          <cell r="F4108">
            <v>116</v>
          </cell>
          <cell r="G4108" t="str">
            <v>500138</v>
          </cell>
          <cell r="I4108">
            <v>42551</v>
          </cell>
        </row>
        <row r="4109">
          <cell r="C4109" t="str">
            <v>S300001</v>
          </cell>
          <cell r="D4109" t="str">
            <v>02500</v>
          </cell>
          <cell r="E4109" t="str">
            <v>0010</v>
          </cell>
          <cell r="F4109">
            <v>99</v>
          </cell>
          <cell r="G4109" t="str">
            <v>500138</v>
          </cell>
          <cell r="I4109">
            <v>42551</v>
          </cell>
        </row>
        <row r="4110">
          <cell r="C4110" t="str">
            <v>S300001</v>
          </cell>
          <cell r="D4110" t="str">
            <v>02600</v>
          </cell>
          <cell r="E4110" t="str">
            <v>0010</v>
          </cell>
          <cell r="F4110">
            <v>88</v>
          </cell>
          <cell r="G4110" t="str">
            <v>500138</v>
          </cell>
          <cell r="I4110">
            <v>42551</v>
          </cell>
        </row>
        <row r="4111">
          <cell r="C4111" t="str">
            <v>S300001</v>
          </cell>
          <cell r="D4111" t="str">
            <v>02700</v>
          </cell>
          <cell r="E4111" t="str">
            <v>0100</v>
          </cell>
          <cell r="F4111">
            <v>1149.19</v>
          </cell>
          <cell r="G4111" t="str">
            <v>500138</v>
          </cell>
          <cell r="I4111">
            <v>42551</v>
          </cell>
        </row>
        <row r="4112">
          <cell r="C4112" t="str">
            <v>S300001</v>
          </cell>
          <cell r="D4112" t="str">
            <v>02800</v>
          </cell>
          <cell r="E4112" t="str">
            <v>0080</v>
          </cell>
          <cell r="F4112">
            <v>727</v>
          </cell>
          <cell r="G4112" t="str">
            <v>500139</v>
          </cell>
          <cell r="I4112">
            <v>42490</v>
          </cell>
        </row>
        <row r="4113">
          <cell r="C4113" t="str">
            <v>S300001</v>
          </cell>
          <cell r="D4113" t="str">
            <v>02800</v>
          </cell>
          <cell r="E4113" t="str">
            <v>0070</v>
          </cell>
          <cell r="F4113">
            <v>18</v>
          </cell>
          <cell r="G4113" t="str">
            <v>500139</v>
          </cell>
          <cell r="I4113">
            <v>42490</v>
          </cell>
        </row>
        <row r="4114">
          <cell r="C4114" t="str">
            <v>S300001</v>
          </cell>
          <cell r="D4114" t="str">
            <v>02700</v>
          </cell>
          <cell r="E4114" t="str">
            <v>0100</v>
          </cell>
          <cell r="F4114">
            <v>499.78</v>
          </cell>
          <cell r="G4114" t="str">
            <v>500139</v>
          </cell>
          <cell r="I4114">
            <v>42490</v>
          </cell>
        </row>
        <row r="4115">
          <cell r="C4115" t="str">
            <v>S300001</v>
          </cell>
          <cell r="D4115" t="str">
            <v>02625</v>
          </cell>
          <cell r="E4115" t="str">
            <v>0010</v>
          </cell>
          <cell r="F4115">
            <v>89</v>
          </cell>
          <cell r="G4115" t="str">
            <v>500139</v>
          </cell>
          <cell r="I4115">
            <v>42490</v>
          </cell>
        </row>
        <row r="4116">
          <cell r="C4116" t="str">
            <v>S300001</v>
          </cell>
          <cell r="D4116" t="str">
            <v>02600</v>
          </cell>
          <cell r="E4116" t="str">
            <v>0010</v>
          </cell>
          <cell r="F4116">
            <v>88</v>
          </cell>
          <cell r="G4116" t="str">
            <v>500139</v>
          </cell>
          <cell r="I4116">
            <v>42490</v>
          </cell>
        </row>
        <row r="4117">
          <cell r="C4117" t="str">
            <v>S300001</v>
          </cell>
          <cell r="D4117" t="str">
            <v>02500</v>
          </cell>
          <cell r="E4117" t="str">
            <v>0010</v>
          </cell>
          <cell r="F4117">
            <v>99</v>
          </cell>
          <cell r="G4117" t="str">
            <v>500139</v>
          </cell>
          <cell r="I4117">
            <v>42490</v>
          </cell>
        </row>
        <row r="4118">
          <cell r="C4118" t="str">
            <v>S300001</v>
          </cell>
          <cell r="D4118" t="str">
            <v>02400</v>
          </cell>
          <cell r="E4118" t="str">
            <v>0010</v>
          </cell>
          <cell r="F4118">
            <v>116</v>
          </cell>
          <cell r="G4118" t="str">
            <v>500139</v>
          </cell>
          <cell r="I4118">
            <v>42490</v>
          </cell>
        </row>
        <row r="4119">
          <cell r="C4119" t="str">
            <v>S300001</v>
          </cell>
          <cell r="D4119" t="str">
            <v>02300</v>
          </cell>
          <cell r="E4119" t="str">
            <v>0010</v>
          </cell>
          <cell r="F4119">
            <v>115</v>
          </cell>
          <cell r="G4119" t="str">
            <v>500139</v>
          </cell>
          <cell r="I4119">
            <v>42490</v>
          </cell>
        </row>
        <row r="4120">
          <cell r="C4120" t="str">
            <v>S300001</v>
          </cell>
          <cell r="D4120" t="str">
            <v>02200</v>
          </cell>
          <cell r="E4120" t="str">
            <v>0010</v>
          </cell>
          <cell r="F4120">
            <v>101</v>
          </cell>
          <cell r="G4120" t="str">
            <v>500139</v>
          </cell>
          <cell r="I4120">
            <v>42490</v>
          </cell>
        </row>
        <row r="4121">
          <cell r="C4121" t="str">
            <v>S300001</v>
          </cell>
          <cell r="D4121" t="str">
            <v>02100</v>
          </cell>
          <cell r="E4121" t="str">
            <v>0010</v>
          </cell>
          <cell r="F4121">
            <v>46</v>
          </cell>
          <cell r="G4121" t="str">
            <v>500139</v>
          </cell>
          <cell r="I4121">
            <v>42490</v>
          </cell>
        </row>
        <row r="4122">
          <cell r="C4122" t="str">
            <v>S300001</v>
          </cell>
          <cell r="D4122" t="str">
            <v>02000</v>
          </cell>
          <cell r="E4122" t="str">
            <v>0010</v>
          </cell>
          <cell r="F4122">
            <v>45</v>
          </cell>
          <cell r="G4122" t="str">
            <v>500139</v>
          </cell>
          <cell r="I4122">
            <v>42490</v>
          </cell>
        </row>
        <row r="4123">
          <cell r="C4123" t="str">
            <v>S300001</v>
          </cell>
          <cell r="D4123" t="str">
            <v>01900</v>
          </cell>
          <cell r="E4123" t="str">
            <v>0010</v>
          </cell>
          <cell r="F4123">
            <v>44</v>
          </cell>
          <cell r="G4123" t="str">
            <v>500139</v>
          </cell>
          <cell r="I4123">
            <v>42490</v>
          </cell>
        </row>
        <row r="4124">
          <cell r="C4124" t="str">
            <v>S300001</v>
          </cell>
          <cell r="D4124" t="str">
            <v>01800</v>
          </cell>
          <cell r="E4124" t="str">
            <v>0010</v>
          </cell>
          <cell r="F4124">
            <v>42</v>
          </cell>
          <cell r="G4124" t="str">
            <v>500139</v>
          </cell>
          <cell r="I4124">
            <v>42490</v>
          </cell>
        </row>
        <row r="4125">
          <cell r="C4125" t="str">
            <v>S300001</v>
          </cell>
          <cell r="D4125" t="str">
            <v>01600</v>
          </cell>
          <cell r="E4125" t="str">
            <v>0010</v>
          </cell>
          <cell r="F4125">
            <v>40</v>
          </cell>
          <cell r="G4125" t="str">
            <v>500139</v>
          </cell>
          <cell r="I4125">
            <v>42490</v>
          </cell>
        </row>
        <row r="4126">
          <cell r="C4126" t="str">
            <v>S300001</v>
          </cell>
          <cell r="D4126" t="str">
            <v>01400</v>
          </cell>
          <cell r="E4126" t="str">
            <v>0150</v>
          </cell>
          <cell r="F4126">
            <v>4459</v>
          </cell>
          <cell r="G4126" t="str">
            <v>500139</v>
          </cell>
          <cell r="I4126">
            <v>42490</v>
          </cell>
        </row>
        <row r="4127">
          <cell r="C4127" t="str">
            <v>S300001</v>
          </cell>
          <cell r="D4127" t="str">
            <v>01400</v>
          </cell>
          <cell r="E4127" t="str">
            <v>0140</v>
          </cell>
          <cell r="F4127">
            <v>310</v>
          </cell>
          <cell r="G4127" t="str">
            <v>500139</v>
          </cell>
          <cell r="I4127">
            <v>42490</v>
          </cell>
        </row>
        <row r="4128">
          <cell r="C4128" t="str">
            <v>S300001</v>
          </cell>
          <cell r="D4128" t="str">
            <v>01400</v>
          </cell>
          <cell r="E4128" t="str">
            <v>0100</v>
          </cell>
          <cell r="F4128">
            <v>499.78</v>
          </cell>
          <cell r="G4128" t="str">
            <v>500139</v>
          </cell>
          <cell r="I4128">
            <v>42490</v>
          </cell>
        </row>
        <row r="4129">
          <cell r="C4129" t="str">
            <v>S300001</v>
          </cell>
          <cell r="D4129" t="str">
            <v>01400</v>
          </cell>
          <cell r="E4129" t="str">
            <v>0080</v>
          </cell>
          <cell r="F4129">
            <v>15152</v>
          </cell>
          <cell r="G4129" t="str">
            <v>500139</v>
          </cell>
          <cell r="I4129">
            <v>42490</v>
          </cell>
        </row>
        <row r="4130">
          <cell r="C4130" t="str">
            <v>S300001</v>
          </cell>
          <cell r="D4130" t="str">
            <v>01400</v>
          </cell>
          <cell r="E4130" t="str">
            <v>0070</v>
          </cell>
          <cell r="F4130">
            <v>1495</v>
          </cell>
          <cell r="G4130" t="str">
            <v>500139</v>
          </cell>
          <cell r="I4130">
            <v>42490</v>
          </cell>
        </row>
        <row r="4131">
          <cell r="C4131" t="str">
            <v>S300001</v>
          </cell>
          <cell r="D4131" t="str">
            <v>01400</v>
          </cell>
          <cell r="E4131" t="str">
            <v>0030</v>
          </cell>
          <cell r="F4131">
            <v>40260</v>
          </cell>
          <cell r="G4131" t="str">
            <v>500139</v>
          </cell>
          <cell r="I4131">
            <v>42490</v>
          </cell>
        </row>
        <row r="4132">
          <cell r="C4132" t="str">
            <v>S300001</v>
          </cell>
          <cell r="D4132" t="str">
            <v>01400</v>
          </cell>
          <cell r="E4132" t="str">
            <v>0020</v>
          </cell>
          <cell r="F4132">
            <v>110</v>
          </cell>
          <cell r="G4132" t="str">
            <v>500139</v>
          </cell>
          <cell r="I4132">
            <v>42490</v>
          </cell>
        </row>
        <row r="4133">
          <cell r="C4133" t="str">
            <v>S300001</v>
          </cell>
          <cell r="D4133" t="str">
            <v>01300</v>
          </cell>
          <cell r="E4133" t="str">
            <v>0080</v>
          </cell>
          <cell r="F4133">
            <v>1096</v>
          </cell>
          <cell r="G4133" t="str">
            <v>500139</v>
          </cell>
          <cell r="I4133">
            <v>42490</v>
          </cell>
        </row>
        <row r="4134">
          <cell r="C4134" t="str">
            <v>S300001</v>
          </cell>
          <cell r="D4134" t="str">
            <v>01300</v>
          </cell>
          <cell r="E4134" t="str">
            <v>0070</v>
          </cell>
          <cell r="F4134">
            <v>615</v>
          </cell>
          <cell r="G4134" t="str">
            <v>500139</v>
          </cell>
          <cell r="I4134">
            <v>42490</v>
          </cell>
        </row>
        <row r="4135">
          <cell r="C4135" t="str">
            <v>S300001</v>
          </cell>
          <cell r="D4135" t="str">
            <v>01300</v>
          </cell>
          <cell r="E4135" t="str">
            <v>0010</v>
          </cell>
          <cell r="F4135">
            <v>43</v>
          </cell>
          <cell r="G4135" t="str">
            <v>500139</v>
          </cell>
          <cell r="I4135">
            <v>42490</v>
          </cell>
        </row>
        <row r="4136">
          <cell r="C4136" t="str">
            <v>S300001</v>
          </cell>
          <cell r="D4136" t="str">
            <v>01200</v>
          </cell>
          <cell r="E4136" t="str">
            <v>0010</v>
          </cell>
          <cell r="F4136">
            <v>35</v>
          </cell>
          <cell r="G4136" t="str">
            <v>500139</v>
          </cell>
          <cell r="I4136">
            <v>42490</v>
          </cell>
        </row>
        <row r="4137">
          <cell r="C4137" t="str">
            <v>S300001</v>
          </cell>
          <cell r="D4137" t="str">
            <v>01100</v>
          </cell>
          <cell r="E4137" t="str">
            <v>0010</v>
          </cell>
          <cell r="F4137">
            <v>34</v>
          </cell>
          <cell r="G4137" t="str">
            <v>500139</v>
          </cell>
          <cell r="I4137">
            <v>42490</v>
          </cell>
        </row>
        <row r="4138">
          <cell r="C4138" t="str">
            <v>S300001</v>
          </cell>
          <cell r="D4138" t="str">
            <v>00900</v>
          </cell>
          <cell r="E4138" t="str">
            <v>0010</v>
          </cell>
          <cell r="F4138">
            <v>32</v>
          </cell>
          <cell r="G4138" t="str">
            <v>500139</v>
          </cell>
          <cell r="I4138">
            <v>42490</v>
          </cell>
        </row>
        <row r="4139">
          <cell r="C4139" t="str">
            <v>S300001</v>
          </cell>
          <cell r="D4139" t="str">
            <v>00800</v>
          </cell>
          <cell r="E4139" t="str">
            <v>0080</v>
          </cell>
          <cell r="F4139">
            <v>5712</v>
          </cell>
          <cell r="G4139" t="str">
            <v>500139</v>
          </cell>
          <cell r="I4139">
            <v>42490</v>
          </cell>
        </row>
        <row r="4140">
          <cell r="C4140" t="str">
            <v>S300001</v>
          </cell>
          <cell r="D4140" t="str">
            <v>00800</v>
          </cell>
          <cell r="E4140" t="str">
            <v>0060</v>
          </cell>
          <cell r="F4140">
            <v>2966</v>
          </cell>
          <cell r="G4140" t="str">
            <v>500139</v>
          </cell>
          <cell r="I4140">
            <v>42490</v>
          </cell>
        </row>
        <row r="4141">
          <cell r="C4141" t="str">
            <v>S300001</v>
          </cell>
          <cell r="D4141" t="str">
            <v>00800</v>
          </cell>
          <cell r="E4141" t="str">
            <v>0020</v>
          </cell>
          <cell r="F4141">
            <v>24</v>
          </cell>
          <cell r="G4141" t="str">
            <v>500139</v>
          </cell>
          <cell r="I4141">
            <v>42490</v>
          </cell>
        </row>
        <row r="4142">
          <cell r="C4142" t="str">
            <v>S300001</v>
          </cell>
          <cell r="D4142" t="str">
            <v>00800</v>
          </cell>
          <cell r="E4142" t="str">
            <v>0010</v>
          </cell>
          <cell r="F4142">
            <v>31</v>
          </cell>
          <cell r="G4142" t="str">
            <v>500139</v>
          </cell>
          <cell r="I4142">
            <v>42490</v>
          </cell>
        </row>
        <row r="4143">
          <cell r="C4143" t="str">
            <v>S300001</v>
          </cell>
          <cell r="D4143" t="str">
            <v>00700</v>
          </cell>
          <cell r="E4143" t="str">
            <v>0080</v>
          </cell>
          <cell r="F4143">
            <v>8344</v>
          </cell>
          <cell r="G4143" t="str">
            <v>500139</v>
          </cell>
          <cell r="I4143">
            <v>42490</v>
          </cell>
        </row>
        <row r="4144">
          <cell r="C4144" t="str">
            <v>S300001</v>
          </cell>
          <cell r="D4144" t="str">
            <v>00700</v>
          </cell>
          <cell r="E4144" t="str">
            <v>0060</v>
          </cell>
          <cell r="F4144">
            <v>3240</v>
          </cell>
          <cell r="G4144" t="str">
            <v>500139</v>
          </cell>
          <cell r="I4144">
            <v>42490</v>
          </cell>
        </row>
        <row r="4145">
          <cell r="C4145" t="str">
            <v>S300001</v>
          </cell>
          <cell r="D4145" t="str">
            <v>00700</v>
          </cell>
          <cell r="E4145" t="str">
            <v>0030</v>
          </cell>
          <cell r="F4145">
            <v>31476</v>
          </cell>
          <cell r="G4145" t="str">
            <v>500139</v>
          </cell>
          <cell r="I4145">
            <v>42490</v>
          </cell>
        </row>
        <row r="4146">
          <cell r="C4146" t="str">
            <v>S300001</v>
          </cell>
          <cell r="D4146" t="str">
            <v>00700</v>
          </cell>
          <cell r="E4146" t="str">
            <v>0020</v>
          </cell>
          <cell r="F4146">
            <v>86</v>
          </cell>
          <cell r="G4146" t="str">
            <v>500139</v>
          </cell>
          <cell r="I4146">
            <v>42490</v>
          </cell>
        </row>
        <row r="4147">
          <cell r="C4147" t="str">
            <v>S300001</v>
          </cell>
          <cell r="D4147" t="str">
            <v>00200</v>
          </cell>
          <cell r="E4147" t="str">
            <v>0140</v>
          </cell>
          <cell r="F4147">
            <v>790</v>
          </cell>
          <cell r="G4147" t="str">
            <v>500139</v>
          </cell>
          <cell r="I4147">
            <v>42490</v>
          </cell>
        </row>
        <row r="4148">
          <cell r="C4148" t="str">
            <v>S300001</v>
          </cell>
          <cell r="D4148" t="str">
            <v>00200</v>
          </cell>
          <cell r="E4148" t="str">
            <v>0130</v>
          </cell>
          <cell r="F4148">
            <v>326</v>
          </cell>
          <cell r="G4148" t="str">
            <v>500139</v>
          </cell>
          <cell r="I4148">
            <v>42490</v>
          </cell>
        </row>
        <row r="4149">
          <cell r="C4149" t="str">
            <v>S300001</v>
          </cell>
          <cell r="D4149" t="str">
            <v>00200</v>
          </cell>
          <cell r="E4149" t="str">
            <v>0070</v>
          </cell>
          <cell r="F4149">
            <v>2096</v>
          </cell>
          <cell r="G4149" t="str">
            <v>500139</v>
          </cell>
          <cell r="I4149">
            <v>42490</v>
          </cell>
        </row>
        <row r="4150">
          <cell r="C4150" t="str">
            <v>S300001</v>
          </cell>
          <cell r="D4150" t="str">
            <v>00200</v>
          </cell>
          <cell r="E4150" t="str">
            <v>0060</v>
          </cell>
          <cell r="F4150">
            <v>1236</v>
          </cell>
          <cell r="G4150" t="str">
            <v>500139</v>
          </cell>
          <cell r="I4150">
            <v>42490</v>
          </cell>
        </row>
        <row r="4151">
          <cell r="C4151" t="str">
            <v>S300001</v>
          </cell>
          <cell r="D4151" t="str">
            <v>00100</v>
          </cell>
          <cell r="E4151" t="str">
            <v>0140</v>
          </cell>
          <cell r="F4151">
            <v>310</v>
          </cell>
          <cell r="G4151" t="str">
            <v>500139</v>
          </cell>
          <cell r="I4151">
            <v>42490</v>
          </cell>
        </row>
        <row r="4152">
          <cell r="C4152" t="str">
            <v>S300001</v>
          </cell>
          <cell r="D4152" t="str">
            <v>00100</v>
          </cell>
          <cell r="E4152" t="str">
            <v>0130</v>
          </cell>
          <cell r="F4152">
            <v>1722</v>
          </cell>
          <cell r="G4152" t="str">
            <v>500139</v>
          </cell>
          <cell r="I4152">
            <v>42490</v>
          </cell>
        </row>
        <row r="4153">
          <cell r="C4153" t="str">
            <v>S300001</v>
          </cell>
          <cell r="D4153" t="str">
            <v>00100</v>
          </cell>
          <cell r="E4153" t="str">
            <v>0080</v>
          </cell>
          <cell r="F4153">
            <v>8344</v>
          </cell>
          <cell r="G4153" t="str">
            <v>500139</v>
          </cell>
          <cell r="I4153">
            <v>42490</v>
          </cell>
        </row>
        <row r="4154">
          <cell r="C4154" t="str">
            <v>S300001</v>
          </cell>
          <cell r="D4154" t="str">
            <v>00100</v>
          </cell>
          <cell r="E4154" t="str">
            <v>0060</v>
          </cell>
          <cell r="F4154">
            <v>3240</v>
          </cell>
          <cell r="G4154" t="str">
            <v>500139</v>
          </cell>
          <cell r="I4154">
            <v>42490</v>
          </cell>
        </row>
        <row r="4155">
          <cell r="C4155" t="str">
            <v>S300001</v>
          </cell>
          <cell r="D4155" t="str">
            <v>00100</v>
          </cell>
          <cell r="E4155" t="str">
            <v>0030</v>
          </cell>
          <cell r="F4155">
            <v>31476</v>
          </cell>
          <cell r="G4155" t="str">
            <v>500139</v>
          </cell>
          <cell r="I4155">
            <v>42490</v>
          </cell>
        </row>
        <row r="4156">
          <cell r="C4156" t="str">
            <v>S300001</v>
          </cell>
          <cell r="D4156" t="str">
            <v>00100</v>
          </cell>
          <cell r="E4156" t="str">
            <v>0020</v>
          </cell>
          <cell r="F4156">
            <v>86</v>
          </cell>
          <cell r="G4156" t="str">
            <v>500139</v>
          </cell>
          <cell r="I4156">
            <v>42490</v>
          </cell>
        </row>
        <row r="4157">
          <cell r="C4157" t="str">
            <v>S300001</v>
          </cell>
          <cell r="D4157" t="str">
            <v>00100</v>
          </cell>
          <cell r="E4157" t="str">
            <v>0010</v>
          </cell>
          <cell r="F4157">
            <v>30</v>
          </cell>
          <cell r="G4157" t="str">
            <v>500139</v>
          </cell>
          <cell r="I4157">
            <v>42490</v>
          </cell>
        </row>
        <row r="4158">
          <cell r="C4158" t="str">
            <v>S300001</v>
          </cell>
          <cell r="D4158" t="str">
            <v>00100</v>
          </cell>
          <cell r="E4158" t="str">
            <v>0070</v>
          </cell>
          <cell r="F4158">
            <v>880</v>
          </cell>
          <cell r="G4158" t="str">
            <v>500139</v>
          </cell>
          <cell r="I4158">
            <v>42490</v>
          </cell>
        </row>
        <row r="4159">
          <cell r="C4159" t="str">
            <v>S300001</v>
          </cell>
          <cell r="D4159" t="str">
            <v>00100</v>
          </cell>
          <cell r="E4159" t="str">
            <v>0150</v>
          </cell>
          <cell r="F4159">
            <v>4459</v>
          </cell>
          <cell r="G4159" t="str">
            <v>500139</v>
          </cell>
          <cell r="I4159">
            <v>42490</v>
          </cell>
        </row>
        <row r="4160">
          <cell r="C4160" t="str">
            <v>S300001</v>
          </cell>
          <cell r="D4160" t="str">
            <v>00700</v>
          </cell>
          <cell r="E4160" t="str">
            <v>0070</v>
          </cell>
          <cell r="F4160">
            <v>880</v>
          </cell>
          <cell r="G4160" t="str">
            <v>500139</v>
          </cell>
          <cell r="I4160">
            <v>42490</v>
          </cell>
        </row>
        <row r="4161">
          <cell r="C4161" t="str">
            <v>S300001</v>
          </cell>
          <cell r="D4161" t="str">
            <v>00800</v>
          </cell>
          <cell r="E4161" t="str">
            <v>0030</v>
          </cell>
          <cell r="F4161">
            <v>8784</v>
          </cell>
          <cell r="G4161" t="str">
            <v>500139</v>
          </cell>
          <cell r="I4161">
            <v>42490</v>
          </cell>
        </row>
        <row r="4162">
          <cell r="C4162" t="str">
            <v>S300001</v>
          </cell>
          <cell r="D4162" t="str">
            <v>01000</v>
          </cell>
          <cell r="E4162" t="str">
            <v>0010</v>
          </cell>
          <cell r="F4162">
            <v>33</v>
          </cell>
          <cell r="G4162" t="str">
            <v>500139</v>
          </cell>
          <cell r="I4162">
            <v>42490</v>
          </cell>
        </row>
        <row r="4163">
          <cell r="C4163" t="str">
            <v>S300001</v>
          </cell>
          <cell r="D4163" t="str">
            <v>01400</v>
          </cell>
          <cell r="E4163" t="str">
            <v>0060</v>
          </cell>
          <cell r="F4163">
            <v>6206</v>
          </cell>
          <cell r="G4163" t="str">
            <v>500139</v>
          </cell>
          <cell r="I4163">
            <v>42490</v>
          </cell>
        </row>
        <row r="4164">
          <cell r="C4164" t="str">
            <v>S300001</v>
          </cell>
          <cell r="D4164" t="str">
            <v>01400</v>
          </cell>
          <cell r="E4164" t="str">
            <v>0130</v>
          </cell>
          <cell r="F4164">
            <v>1722</v>
          </cell>
          <cell r="G4164" t="str">
            <v>500139</v>
          </cell>
          <cell r="I4164">
            <v>42490</v>
          </cell>
        </row>
        <row r="4165">
          <cell r="C4165" t="str">
            <v>S300001</v>
          </cell>
          <cell r="D4165" t="str">
            <v>01700</v>
          </cell>
          <cell r="E4165" t="str">
            <v>0010</v>
          </cell>
          <cell r="F4165">
            <v>41</v>
          </cell>
          <cell r="G4165" t="str">
            <v>500139</v>
          </cell>
          <cell r="I4165">
            <v>42490</v>
          </cell>
        </row>
        <row r="4166">
          <cell r="C4166" t="str">
            <v>S300001</v>
          </cell>
          <cell r="D4166" t="str">
            <v>02410</v>
          </cell>
          <cell r="E4166" t="str">
            <v>0010</v>
          </cell>
          <cell r="F4166">
            <v>30</v>
          </cell>
          <cell r="G4166" t="str">
            <v>500139</v>
          </cell>
          <cell r="I4166">
            <v>42490</v>
          </cell>
        </row>
        <row r="4167">
          <cell r="C4167" t="str">
            <v>S300001</v>
          </cell>
          <cell r="D4167" t="str">
            <v>02700</v>
          </cell>
          <cell r="E4167" t="str">
            <v>0020</v>
          </cell>
          <cell r="F4167">
            <v>110</v>
          </cell>
          <cell r="G4167" t="str">
            <v>500139</v>
          </cell>
          <cell r="I4167">
            <v>42490</v>
          </cell>
        </row>
        <row r="4168">
          <cell r="C4168" t="str">
            <v>S300001</v>
          </cell>
          <cell r="D4168" t="str">
            <v>00200</v>
          </cell>
          <cell r="E4168" t="str">
            <v>0070</v>
          </cell>
          <cell r="F4168">
            <v>7967</v>
          </cell>
          <cell r="G4168" t="str">
            <v>500141</v>
          </cell>
          <cell r="I4168">
            <v>42551</v>
          </cell>
        </row>
        <row r="4169">
          <cell r="C4169" t="str">
            <v>S300001</v>
          </cell>
          <cell r="D4169" t="str">
            <v>02300</v>
          </cell>
          <cell r="E4169" t="str">
            <v>0010</v>
          </cell>
          <cell r="F4169">
            <v>115</v>
          </cell>
          <cell r="G4169" t="str">
            <v>500141</v>
          </cell>
          <cell r="I4169">
            <v>42551</v>
          </cell>
        </row>
        <row r="4170">
          <cell r="C4170" t="str">
            <v>S300001</v>
          </cell>
          <cell r="D4170" t="str">
            <v>00100</v>
          </cell>
          <cell r="E4170" t="str">
            <v>0130</v>
          </cell>
          <cell r="F4170">
            <v>2397</v>
          </cell>
          <cell r="G4170" t="str">
            <v>500141</v>
          </cell>
          <cell r="I4170">
            <v>42551</v>
          </cell>
        </row>
        <row r="4171">
          <cell r="C4171" t="str">
            <v>S300001</v>
          </cell>
          <cell r="D4171" t="str">
            <v>01400</v>
          </cell>
          <cell r="E4171" t="str">
            <v>0140</v>
          </cell>
          <cell r="F4171">
            <v>3283</v>
          </cell>
          <cell r="G4171" t="str">
            <v>500141</v>
          </cell>
          <cell r="I4171">
            <v>42551</v>
          </cell>
        </row>
        <row r="4172">
          <cell r="C4172" t="str">
            <v>S300001</v>
          </cell>
          <cell r="D4172" t="str">
            <v>01900</v>
          </cell>
          <cell r="E4172" t="str">
            <v>0010</v>
          </cell>
          <cell r="F4172">
            <v>44</v>
          </cell>
          <cell r="G4172" t="str">
            <v>500141</v>
          </cell>
          <cell r="I4172">
            <v>42551</v>
          </cell>
        </row>
        <row r="4173">
          <cell r="C4173" t="str">
            <v>S300001</v>
          </cell>
          <cell r="D4173" t="str">
            <v>00900</v>
          </cell>
          <cell r="E4173" t="str">
            <v>0010</v>
          </cell>
          <cell r="F4173">
            <v>32</v>
          </cell>
          <cell r="G4173" t="str">
            <v>500141</v>
          </cell>
          <cell r="I4173">
            <v>42551</v>
          </cell>
        </row>
        <row r="4174">
          <cell r="C4174" t="str">
            <v>S300001</v>
          </cell>
          <cell r="D4174" t="str">
            <v>00200</v>
          </cell>
          <cell r="E4174" t="str">
            <v>0130</v>
          </cell>
          <cell r="F4174">
            <v>1142</v>
          </cell>
          <cell r="G4174" t="str">
            <v>500141</v>
          </cell>
          <cell r="I4174">
            <v>42551</v>
          </cell>
        </row>
        <row r="4175">
          <cell r="C4175" t="str">
            <v>S300001</v>
          </cell>
          <cell r="D4175" t="str">
            <v>00100</v>
          </cell>
          <cell r="E4175" t="str">
            <v>0080</v>
          </cell>
          <cell r="F4175">
            <v>30505</v>
          </cell>
          <cell r="G4175" t="str">
            <v>500141</v>
          </cell>
          <cell r="I4175">
            <v>42551</v>
          </cell>
        </row>
        <row r="4176">
          <cell r="C4176" t="str">
            <v>S300001</v>
          </cell>
          <cell r="D4176" t="str">
            <v>00100</v>
          </cell>
          <cell r="E4176" t="str">
            <v>0060</v>
          </cell>
          <cell r="F4176">
            <v>10584</v>
          </cell>
          <cell r="G4176" t="str">
            <v>500141</v>
          </cell>
          <cell r="I4176">
            <v>42551</v>
          </cell>
        </row>
        <row r="4177">
          <cell r="C4177" t="str">
            <v>S300001</v>
          </cell>
          <cell r="D4177" t="str">
            <v>01400</v>
          </cell>
          <cell r="E4177" t="str">
            <v>0030</v>
          </cell>
          <cell r="F4177">
            <v>45384</v>
          </cell>
          <cell r="G4177" t="str">
            <v>500141</v>
          </cell>
          <cell r="I4177">
            <v>42551</v>
          </cell>
        </row>
        <row r="4178">
          <cell r="C4178" t="str">
            <v>S300001</v>
          </cell>
          <cell r="D4178" t="str">
            <v>02400</v>
          </cell>
          <cell r="E4178" t="str">
            <v>0010</v>
          </cell>
          <cell r="F4178">
            <v>116</v>
          </cell>
          <cell r="G4178" t="str">
            <v>500141</v>
          </cell>
          <cell r="I4178">
            <v>42551</v>
          </cell>
        </row>
        <row r="4179">
          <cell r="C4179" t="str">
            <v>S300001</v>
          </cell>
          <cell r="D4179" t="str">
            <v>02001</v>
          </cell>
          <cell r="E4179" t="str">
            <v>0010</v>
          </cell>
          <cell r="F4179">
            <v>45.01</v>
          </cell>
          <cell r="G4179" t="str">
            <v>500141</v>
          </cell>
          <cell r="I4179">
            <v>42551</v>
          </cell>
        </row>
        <row r="4180">
          <cell r="C4180" t="str">
            <v>S300001</v>
          </cell>
          <cell r="D4180" t="str">
            <v>02700</v>
          </cell>
          <cell r="E4180" t="str">
            <v>0090</v>
          </cell>
          <cell r="F4180">
            <v>6</v>
          </cell>
          <cell r="G4180" t="str">
            <v>500141</v>
          </cell>
          <cell r="I4180">
            <v>42551</v>
          </cell>
        </row>
        <row r="4181">
          <cell r="C4181" t="str">
            <v>S300001</v>
          </cell>
          <cell r="D4181" t="str">
            <v>00100</v>
          </cell>
          <cell r="E4181" t="str">
            <v>0010</v>
          </cell>
          <cell r="F4181">
            <v>30</v>
          </cell>
          <cell r="G4181" t="str">
            <v>500141</v>
          </cell>
          <cell r="I4181">
            <v>42551</v>
          </cell>
        </row>
        <row r="4182">
          <cell r="C4182" t="str">
            <v>S300001</v>
          </cell>
          <cell r="D4182" t="str">
            <v>01400</v>
          </cell>
          <cell r="E4182" t="str">
            <v>0060</v>
          </cell>
          <cell r="F4182">
            <v>11486</v>
          </cell>
          <cell r="G4182" t="str">
            <v>500141</v>
          </cell>
          <cell r="I4182">
            <v>42551</v>
          </cell>
        </row>
        <row r="4183">
          <cell r="C4183" t="str">
            <v>S300001</v>
          </cell>
          <cell r="D4183" t="str">
            <v>02200</v>
          </cell>
          <cell r="E4183" t="str">
            <v>0010</v>
          </cell>
          <cell r="F4183">
            <v>101</v>
          </cell>
          <cell r="G4183" t="str">
            <v>500141</v>
          </cell>
          <cell r="I4183">
            <v>42551</v>
          </cell>
        </row>
        <row r="4184">
          <cell r="C4184" t="str">
            <v>S300001</v>
          </cell>
          <cell r="D4184" t="str">
            <v>02700</v>
          </cell>
          <cell r="E4184" t="str">
            <v>0100</v>
          </cell>
          <cell r="F4184">
            <v>813</v>
          </cell>
          <cell r="G4184" t="str">
            <v>500141</v>
          </cell>
          <cell r="I4184">
            <v>42551</v>
          </cell>
        </row>
        <row r="4185">
          <cell r="C4185" t="str">
            <v>S300001</v>
          </cell>
          <cell r="D4185" t="str">
            <v>00800</v>
          </cell>
          <cell r="E4185" t="str">
            <v>0010</v>
          </cell>
          <cell r="F4185">
            <v>31</v>
          </cell>
          <cell r="G4185" t="str">
            <v>500141</v>
          </cell>
          <cell r="I4185">
            <v>42551</v>
          </cell>
        </row>
        <row r="4186">
          <cell r="C4186" t="str">
            <v>S300001</v>
          </cell>
          <cell r="D4186" t="str">
            <v>02510</v>
          </cell>
          <cell r="E4186" t="str">
            <v>0010</v>
          </cell>
          <cell r="F4186">
            <v>99.1</v>
          </cell>
          <cell r="G4186" t="str">
            <v>500141</v>
          </cell>
          <cell r="I4186">
            <v>42551</v>
          </cell>
        </row>
        <row r="4187">
          <cell r="C4187" t="str">
            <v>S300001</v>
          </cell>
          <cell r="D4187" t="str">
            <v>01000</v>
          </cell>
          <cell r="E4187" t="str">
            <v>0010</v>
          </cell>
          <cell r="F4187">
            <v>33</v>
          </cell>
          <cell r="G4187" t="str">
            <v>500141</v>
          </cell>
          <cell r="I4187">
            <v>42551</v>
          </cell>
        </row>
        <row r="4188">
          <cell r="C4188" t="str">
            <v>S300001</v>
          </cell>
          <cell r="D4188" t="str">
            <v>01400</v>
          </cell>
          <cell r="E4188" t="str">
            <v>0150</v>
          </cell>
          <cell r="F4188">
            <v>9862</v>
          </cell>
          <cell r="G4188" t="str">
            <v>500141</v>
          </cell>
          <cell r="I4188">
            <v>42551</v>
          </cell>
        </row>
        <row r="4189">
          <cell r="C4189" t="str">
            <v>S300001</v>
          </cell>
          <cell r="D4189" t="str">
            <v>02600</v>
          </cell>
          <cell r="E4189" t="str">
            <v>0010</v>
          </cell>
          <cell r="F4189">
            <v>88</v>
          </cell>
          <cell r="G4189" t="str">
            <v>500141</v>
          </cell>
          <cell r="I4189">
            <v>42551</v>
          </cell>
        </row>
        <row r="4190">
          <cell r="C4190" t="str">
            <v>S300001</v>
          </cell>
          <cell r="D4190" t="str">
            <v>00100</v>
          </cell>
          <cell r="E4190" t="str">
            <v>0140</v>
          </cell>
          <cell r="F4190">
            <v>3283</v>
          </cell>
          <cell r="G4190" t="str">
            <v>500141</v>
          </cell>
          <cell r="I4190">
            <v>42551</v>
          </cell>
        </row>
        <row r="4191">
          <cell r="C4191" t="str">
            <v>S300001</v>
          </cell>
          <cell r="D4191" t="str">
            <v>01600</v>
          </cell>
          <cell r="E4191" t="str">
            <v>0010</v>
          </cell>
          <cell r="F4191">
            <v>40</v>
          </cell>
          <cell r="G4191" t="str">
            <v>500141</v>
          </cell>
          <cell r="I4191">
            <v>42551</v>
          </cell>
        </row>
        <row r="4192">
          <cell r="C4192" t="str">
            <v>S300001</v>
          </cell>
          <cell r="D4192" t="str">
            <v>00800</v>
          </cell>
          <cell r="E4192" t="str">
            <v>0080</v>
          </cell>
          <cell r="F4192">
            <v>2727</v>
          </cell>
          <cell r="G4192" t="str">
            <v>500141</v>
          </cell>
          <cell r="I4192">
            <v>42551</v>
          </cell>
        </row>
        <row r="4193">
          <cell r="C4193" t="str">
            <v>S300001</v>
          </cell>
          <cell r="D4193" t="str">
            <v>00100</v>
          </cell>
          <cell r="E4193" t="str">
            <v>0070</v>
          </cell>
          <cell r="F4193">
            <v>2105</v>
          </cell>
          <cell r="G4193" t="str">
            <v>500141</v>
          </cell>
          <cell r="I4193">
            <v>42551</v>
          </cell>
        </row>
        <row r="4194">
          <cell r="C4194" t="str">
            <v>S300001</v>
          </cell>
          <cell r="D4194" t="str">
            <v>01400</v>
          </cell>
          <cell r="E4194" t="str">
            <v>0090</v>
          </cell>
          <cell r="F4194">
            <v>6</v>
          </cell>
          <cell r="G4194" t="str">
            <v>500141</v>
          </cell>
          <cell r="I4194">
            <v>42551</v>
          </cell>
        </row>
        <row r="4195">
          <cell r="C4195" t="str">
            <v>S300001</v>
          </cell>
          <cell r="D4195" t="str">
            <v>00100</v>
          </cell>
          <cell r="E4195" t="str">
            <v>0150</v>
          </cell>
          <cell r="F4195">
            <v>9862</v>
          </cell>
          <cell r="G4195" t="str">
            <v>500141</v>
          </cell>
          <cell r="I4195">
            <v>42551</v>
          </cell>
        </row>
        <row r="4196">
          <cell r="C4196" t="str">
            <v>S300001</v>
          </cell>
          <cell r="D4196" t="str">
            <v>01300</v>
          </cell>
          <cell r="E4196" t="str">
            <v>0080</v>
          </cell>
          <cell r="F4196">
            <v>2096</v>
          </cell>
          <cell r="G4196" t="str">
            <v>500141</v>
          </cell>
          <cell r="I4196">
            <v>42551</v>
          </cell>
        </row>
        <row r="4197">
          <cell r="C4197" t="str">
            <v>S300001</v>
          </cell>
          <cell r="D4197" t="str">
            <v>00200</v>
          </cell>
          <cell r="E4197" t="str">
            <v>0060</v>
          </cell>
          <cell r="F4197">
            <v>5555</v>
          </cell>
          <cell r="G4197" t="str">
            <v>500141</v>
          </cell>
          <cell r="I4197">
            <v>42551</v>
          </cell>
        </row>
        <row r="4198">
          <cell r="C4198" t="str">
            <v>S300001</v>
          </cell>
          <cell r="D4198" t="str">
            <v>00100</v>
          </cell>
          <cell r="E4198" t="str">
            <v>0030</v>
          </cell>
          <cell r="F4198">
            <v>40260</v>
          </cell>
          <cell r="G4198" t="str">
            <v>500141</v>
          </cell>
          <cell r="I4198">
            <v>42551</v>
          </cell>
        </row>
        <row r="4199">
          <cell r="C4199" t="str">
            <v>S300001</v>
          </cell>
          <cell r="D4199" t="str">
            <v>00700</v>
          </cell>
          <cell r="E4199" t="str">
            <v>0060</v>
          </cell>
          <cell r="F4199">
            <v>10584</v>
          </cell>
          <cell r="G4199" t="str">
            <v>500141</v>
          </cell>
          <cell r="I4199">
            <v>42551</v>
          </cell>
        </row>
        <row r="4200">
          <cell r="C4200" t="str">
            <v>S300001</v>
          </cell>
          <cell r="D4200" t="str">
            <v>01700</v>
          </cell>
          <cell r="E4200" t="str">
            <v>0010</v>
          </cell>
          <cell r="F4200">
            <v>41</v>
          </cell>
          <cell r="G4200" t="str">
            <v>500141</v>
          </cell>
          <cell r="I4200">
            <v>42551</v>
          </cell>
        </row>
        <row r="4201">
          <cell r="C4201" t="str">
            <v>S300001</v>
          </cell>
          <cell r="D4201" t="str">
            <v>02410</v>
          </cell>
          <cell r="E4201" t="str">
            <v>0010</v>
          </cell>
          <cell r="F4201">
            <v>30</v>
          </cell>
          <cell r="G4201" t="str">
            <v>500141</v>
          </cell>
          <cell r="I4201">
            <v>42551</v>
          </cell>
        </row>
        <row r="4202">
          <cell r="C4202" t="str">
            <v>S300001</v>
          </cell>
          <cell r="D4202" t="str">
            <v>03200</v>
          </cell>
          <cell r="E4202" t="str">
            <v>0080</v>
          </cell>
          <cell r="F4202">
            <v>321</v>
          </cell>
          <cell r="G4202" t="str">
            <v>500141</v>
          </cell>
          <cell r="I4202">
            <v>42551</v>
          </cell>
        </row>
        <row r="4203">
          <cell r="C4203" t="str">
            <v>S300001</v>
          </cell>
          <cell r="D4203" t="str">
            <v>02000</v>
          </cell>
          <cell r="E4203" t="str">
            <v>0010</v>
          </cell>
          <cell r="F4203">
            <v>45</v>
          </cell>
          <cell r="G4203" t="str">
            <v>500141</v>
          </cell>
          <cell r="I4203">
            <v>42551</v>
          </cell>
        </row>
        <row r="4204">
          <cell r="C4204" t="str">
            <v>S300001</v>
          </cell>
          <cell r="D4204" t="str">
            <v>00700</v>
          </cell>
          <cell r="E4204" t="str">
            <v>0080</v>
          </cell>
          <cell r="F4204">
            <v>30505</v>
          </cell>
          <cell r="G4204" t="str">
            <v>500141</v>
          </cell>
          <cell r="I4204">
            <v>42551</v>
          </cell>
        </row>
        <row r="4205">
          <cell r="C4205" t="str">
            <v>S300001</v>
          </cell>
          <cell r="D4205" t="str">
            <v>00700</v>
          </cell>
          <cell r="E4205" t="str">
            <v>0070</v>
          </cell>
          <cell r="F4205">
            <v>2105</v>
          </cell>
          <cell r="G4205" t="str">
            <v>500141</v>
          </cell>
          <cell r="I4205">
            <v>42551</v>
          </cell>
        </row>
        <row r="4206">
          <cell r="C4206" t="str">
            <v>S300001</v>
          </cell>
          <cell r="D4206" t="str">
            <v>02500</v>
          </cell>
          <cell r="E4206" t="str">
            <v>0010</v>
          </cell>
          <cell r="F4206">
            <v>99</v>
          </cell>
          <cell r="G4206" t="str">
            <v>500141</v>
          </cell>
          <cell r="I4206">
            <v>42551</v>
          </cell>
        </row>
        <row r="4207">
          <cell r="C4207" t="str">
            <v>S300001</v>
          </cell>
          <cell r="D4207" t="str">
            <v>02800</v>
          </cell>
          <cell r="E4207" t="str">
            <v>0070</v>
          </cell>
          <cell r="F4207">
            <v>382</v>
          </cell>
          <cell r="G4207" t="str">
            <v>500141</v>
          </cell>
          <cell r="I4207">
            <v>42551</v>
          </cell>
        </row>
        <row r="4208">
          <cell r="C4208" t="str">
            <v>S300001</v>
          </cell>
          <cell r="D4208" t="str">
            <v>01100</v>
          </cell>
          <cell r="E4208" t="str">
            <v>0010</v>
          </cell>
          <cell r="F4208">
            <v>34</v>
          </cell>
          <cell r="G4208" t="str">
            <v>500141</v>
          </cell>
          <cell r="I4208">
            <v>42551</v>
          </cell>
        </row>
        <row r="4209">
          <cell r="C4209" t="str">
            <v>S300001</v>
          </cell>
          <cell r="D4209" t="str">
            <v>00100</v>
          </cell>
          <cell r="E4209" t="str">
            <v>0020</v>
          </cell>
          <cell r="F4209">
            <v>110</v>
          </cell>
          <cell r="G4209" t="str">
            <v>500141</v>
          </cell>
          <cell r="I4209">
            <v>42551</v>
          </cell>
        </row>
        <row r="4210">
          <cell r="C4210" t="str">
            <v>S300001</v>
          </cell>
          <cell r="D4210" t="str">
            <v>01400</v>
          </cell>
          <cell r="E4210" t="str">
            <v>0020</v>
          </cell>
          <cell r="F4210">
            <v>124</v>
          </cell>
          <cell r="G4210" t="str">
            <v>500141</v>
          </cell>
          <cell r="I4210">
            <v>42551</v>
          </cell>
        </row>
        <row r="4211">
          <cell r="C4211" t="str">
            <v>S300001</v>
          </cell>
          <cell r="D4211" t="str">
            <v>01400</v>
          </cell>
          <cell r="E4211" t="str">
            <v>0070</v>
          </cell>
          <cell r="F4211">
            <v>2105</v>
          </cell>
          <cell r="G4211" t="str">
            <v>500141</v>
          </cell>
          <cell r="I4211">
            <v>42551</v>
          </cell>
        </row>
        <row r="4212">
          <cell r="C4212" t="str">
            <v>S300001</v>
          </cell>
          <cell r="D4212" t="str">
            <v>01400</v>
          </cell>
          <cell r="E4212" t="str">
            <v>0100</v>
          </cell>
          <cell r="F4212">
            <v>813</v>
          </cell>
          <cell r="G4212" t="str">
            <v>500141</v>
          </cell>
          <cell r="I4212">
            <v>42551</v>
          </cell>
        </row>
        <row r="4213">
          <cell r="C4213" t="str">
            <v>S300001</v>
          </cell>
          <cell r="D4213" t="str">
            <v>02700</v>
          </cell>
          <cell r="E4213" t="str">
            <v>0020</v>
          </cell>
          <cell r="F4213">
            <v>124</v>
          </cell>
          <cell r="G4213" t="str">
            <v>500141</v>
          </cell>
          <cell r="I4213">
            <v>42551</v>
          </cell>
        </row>
        <row r="4214">
          <cell r="C4214" t="str">
            <v>S300001</v>
          </cell>
          <cell r="D4214" t="str">
            <v>02100</v>
          </cell>
          <cell r="E4214" t="str">
            <v>0010</v>
          </cell>
          <cell r="F4214">
            <v>46</v>
          </cell>
          <cell r="G4214" t="str">
            <v>500141</v>
          </cell>
          <cell r="I4214">
            <v>42551</v>
          </cell>
        </row>
        <row r="4215">
          <cell r="C4215" t="str">
            <v>S300001</v>
          </cell>
          <cell r="D4215" t="str">
            <v>01800</v>
          </cell>
          <cell r="E4215" t="str">
            <v>0010</v>
          </cell>
          <cell r="F4215">
            <v>42</v>
          </cell>
          <cell r="G4215" t="str">
            <v>500141</v>
          </cell>
          <cell r="I4215">
            <v>42551</v>
          </cell>
        </row>
        <row r="4216">
          <cell r="C4216" t="str">
            <v>S300001</v>
          </cell>
          <cell r="D4216" t="str">
            <v>00800</v>
          </cell>
          <cell r="E4216" t="str">
            <v>0030</v>
          </cell>
          <cell r="F4216">
            <v>5124</v>
          </cell>
          <cell r="G4216" t="str">
            <v>500141</v>
          </cell>
          <cell r="I4216">
            <v>42551</v>
          </cell>
        </row>
        <row r="4217">
          <cell r="C4217" t="str">
            <v>S300001</v>
          </cell>
          <cell r="D4217" t="str">
            <v>00700</v>
          </cell>
          <cell r="E4217" t="str">
            <v>0020</v>
          </cell>
          <cell r="F4217">
            <v>110</v>
          </cell>
          <cell r="G4217" t="str">
            <v>500141</v>
          </cell>
          <cell r="I4217">
            <v>42551</v>
          </cell>
        </row>
        <row r="4218">
          <cell r="C4218" t="str">
            <v>S300001</v>
          </cell>
          <cell r="D4218" t="str">
            <v>02625</v>
          </cell>
          <cell r="E4218" t="str">
            <v>0010</v>
          </cell>
          <cell r="F4218">
            <v>89</v>
          </cell>
          <cell r="G4218" t="str">
            <v>500141</v>
          </cell>
          <cell r="I4218">
            <v>42551</v>
          </cell>
        </row>
        <row r="4219">
          <cell r="C4219" t="str">
            <v>S300001</v>
          </cell>
          <cell r="D4219" t="str">
            <v>00700</v>
          </cell>
          <cell r="E4219" t="str">
            <v>0030</v>
          </cell>
          <cell r="F4219">
            <v>40260</v>
          </cell>
          <cell r="G4219" t="str">
            <v>500141</v>
          </cell>
          <cell r="I4219">
            <v>42551</v>
          </cell>
        </row>
        <row r="4220">
          <cell r="C4220" t="str">
            <v>S300001</v>
          </cell>
          <cell r="D4220" t="str">
            <v>02800</v>
          </cell>
          <cell r="E4220" t="str">
            <v>0080</v>
          </cell>
          <cell r="F4220">
            <v>1243</v>
          </cell>
          <cell r="G4220" t="str">
            <v>500141</v>
          </cell>
          <cell r="I4220">
            <v>42551</v>
          </cell>
        </row>
        <row r="4221">
          <cell r="C4221" t="str">
            <v>S300001</v>
          </cell>
          <cell r="D4221" t="str">
            <v>01400</v>
          </cell>
          <cell r="E4221" t="str">
            <v>0080</v>
          </cell>
          <cell r="F4221">
            <v>35328</v>
          </cell>
          <cell r="G4221" t="str">
            <v>500141</v>
          </cell>
          <cell r="I4221">
            <v>42551</v>
          </cell>
        </row>
        <row r="4222">
          <cell r="C4222" t="str">
            <v>S300001</v>
          </cell>
          <cell r="D4222" t="str">
            <v>01400</v>
          </cell>
          <cell r="E4222" t="str">
            <v>0130</v>
          </cell>
          <cell r="F4222">
            <v>2397</v>
          </cell>
          <cell r="G4222" t="str">
            <v>500141</v>
          </cell>
          <cell r="I4222">
            <v>42551</v>
          </cell>
        </row>
        <row r="4223">
          <cell r="C4223" t="str">
            <v>S300001</v>
          </cell>
          <cell r="D4223" t="str">
            <v>01200</v>
          </cell>
          <cell r="E4223" t="str">
            <v>0010</v>
          </cell>
          <cell r="F4223">
            <v>35</v>
          </cell>
          <cell r="G4223" t="str">
            <v>500141</v>
          </cell>
          <cell r="I4223">
            <v>42551</v>
          </cell>
        </row>
        <row r="4224">
          <cell r="C4224" t="str">
            <v>S300001</v>
          </cell>
          <cell r="D4224" t="str">
            <v>00800</v>
          </cell>
          <cell r="E4224" t="str">
            <v>0020</v>
          </cell>
          <cell r="F4224">
            <v>14</v>
          </cell>
          <cell r="G4224" t="str">
            <v>500141</v>
          </cell>
          <cell r="I4224">
            <v>42551</v>
          </cell>
        </row>
        <row r="4225">
          <cell r="C4225" t="str">
            <v>S300001</v>
          </cell>
          <cell r="D4225" t="str">
            <v>00800</v>
          </cell>
          <cell r="E4225" t="str">
            <v>0060</v>
          </cell>
          <cell r="F4225">
            <v>902</v>
          </cell>
          <cell r="G4225" t="str">
            <v>500141</v>
          </cell>
          <cell r="I4225">
            <v>42551</v>
          </cell>
        </row>
        <row r="4226">
          <cell r="C4226" t="str">
            <v>S300001</v>
          </cell>
          <cell r="D4226" t="str">
            <v>01300</v>
          </cell>
          <cell r="E4226" t="str">
            <v>0010</v>
          </cell>
          <cell r="F4226">
            <v>43</v>
          </cell>
          <cell r="G4226" t="str">
            <v>500141</v>
          </cell>
          <cell r="I4226">
            <v>42551</v>
          </cell>
        </row>
        <row r="4227">
          <cell r="C4227" t="str">
            <v>S300001</v>
          </cell>
          <cell r="D4227" t="str">
            <v>02607</v>
          </cell>
          <cell r="E4227" t="str">
            <v>0080</v>
          </cell>
          <cell r="F4227">
            <v>3679</v>
          </cell>
          <cell r="G4227" t="str">
            <v>500148</v>
          </cell>
          <cell r="I4227">
            <v>42735</v>
          </cell>
        </row>
        <row r="4228">
          <cell r="C4228" t="str">
            <v>S300001</v>
          </cell>
          <cell r="D4228" t="str">
            <v>02605</v>
          </cell>
          <cell r="E4228" t="str">
            <v>0080</v>
          </cell>
          <cell r="F4228">
            <v>8958</v>
          </cell>
          <cell r="G4228" t="str">
            <v>500148</v>
          </cell>
          <cell r="I4228">
            <v>42735</v>
          </cell>
        </row>
        <row r="4229">
          <cell r="C4229" t="str">
            <v>S300001</v>
          </cell>
          <cell r="D4229" t="str">
            <v>02603</v>
          </cell>
          <cell r="E4229" t="str">
            <v>0080</v>
          </cell>
          <cell r="F4229">
            <v>37883</v>
          </cell>
          <cell r="G4229" t="str">
            <v>500148</v>
          </cell>
          <cell r="I4229">
            <v>42735</v>
          </cell>
        </row>
        <row r="4230">
          <cell r="C4230" t="str">
            <v>S300001</v>
          </cell>
          <cell r="D4230" t="str">
            <v>02601</v>
          </cell>
          <cell r="E4230" t="str">
            <v>0080</v>
          </cell>
          <cell r="F4230">
            <v>99760</v>
          </cell>
          <cell r="G4230" t="str">
            <v>500148</v>
          </cell>
          <cell r="I4230">
            <v>42735</v>
          </cell>
        </row>
        <row r="4231">
          <cell r="C4231" t="str">
            <v>S300001</v>
          </cell>
          <cell r="D4231" t="str">
            <v>02410</v>
          </cell>
          <cell r="E4231" t="str">
            <v>0010</v>
          </cell>
          <cell r="F4231">
            <v>30</v>
          </cell>
          <cell r="G4231" t="str">
            <v>500148</v>
          </cell>
          <cell r="I4231">
            <v>42735</v>
          </cell>
        </row>
        <row r="4232">
          <cell r="C4232" t="str">
            <v>S300001</v>
          </cell>
          <cell r="D4232" t="str">
            <v>01700</v>
          </cell>
          <cell r="E4232" t="str">
            <v>0150</v>
          </cell>
          <cell r="F4232">
            <v>148</v>
          </cell>
          <cell r="G4232" t="str">
            <v>500148</v>
          </cell>
          <cell r="I4232">
            <v>42735</v>
          </cell>
        </row>
        <row r="4233">
          <cell r="C4233" t="str">
            <v>S300001</v>
          </cell>
          <cell r="D4233" t="str">
            <v>01700</v>
          </cell>
          <cell r="E4233" t="str">
            <v>0020</v>
          </cell>
          <cell r="F4233">
            <v>9</v>
          </cell>
          <cell r="G4233" t="str">
            <v>500148</v>
          </cell>
          <cell r="I4233">
            <v>42735</v>
          </cell>
        </row>
        <row r="4234">
          <cell r="C4234" t="str">
            <v>S300001</v>
          </cell>
          <cell r="D4234" t="str">
            <v>01400</v>
          </cell>
          <cell r="E4234" t="str">
            <v>0070</v>
          </cell>
          <cell r="F4234">
            <v>3</v>
          </cell>
          <cell r="G4234" t="str">
            <v>500148</v>
          </cell>
          <cell r="I4234">
            <v>42735</v>
          </cell>
        </row>
        <row r="4235">
          <cell r="C4235" t="str">
            <v>S300001</v>
          </cell>
          <cell r="D4235" t="str">
            <v>01100</v>
          </cell>
          <cell r="E4235" t="str">
            <v>0010</v>
          </cell>
          <cell r="F4235">
            <v>34</v>
          </cell>
          <cell r="G4235" t="str">
            <v>500148</v>
          </cell>
          <cell r="I4235">
            <v>42735</v>
          </cell>
        </row>
        <row r="4236">
          <cell r="C4236" t="str">
            <v>S300001</v>
          </cell>
          <cell r="D4236" t="str">
            <v>01000</v>
          </cell>
          <cell r="E4236" t="str">
            <v>0010</v>
          </cell>
          <cell r="F4236">
            <v>33</v>
          </cell>
          <cell r="G4236" t="str">
            <v>500148</v>
          </cell>
          <cell r="I4236">
            <v>42735</v>
          </cell>
        </row>
        <row r="4237">
          <cell r="C4237" t="str">
            <v>S300001</v>
          </cell>
          <cell r="D4237" t="str">
            <v>00900</v>
          </cell>
          <cell r="E4237" t="str">
            <v>0010</v>
          </cell>
          <cell r="F4237">
            <v>32</v>
          </cell>
          <cell r="G4237" t="str">
            <v>500148</v>
          </cell>
          <cell r="I4237">
            <v>42735</v>
          </cell>
        </row>
        <row r="4238">
          <cell r="C4238" t="str">
            <v>S300001</v>
          </cell>
          <cell r="D4238" t="str">
            <v>00400</v>
          </cell>
          <cell r="E4238" t="str">
            <v>0070</v>
          </cell>
          <cell r="F4238">
            <v>279</v>
          </cell>
          <cell r="G4238" t="str">
            <v>500148</v>
          </cell>
          <cell r="I4238">
            <v>42735</v>
          </cell>
        </row>
        <row r="4239">
          <cell r="C4239" t="str">
            <v>S300001</v>
          </cell>
          <cell r="D4239" t="str">
            <v>00100</v>
          </cell>
          <cell r="E4239" t="str">
            <v>0130</v>
          </cell>
          <cell r="F4239">
            <v>36</v>
          </cell>
          <cell r="G4239" t="str">
            <v>500148</v>
          </cell>
          <cell r="I4239">
            <v>42735</v>
          </cell>
        </row>
        <row r="4240">
          <cell r="C4240" t="str">
            <v>S300001</v>
          </cell>
          <cell r="D4240" t="str">
            <v>00100</v>
          </cell>
          <cell r="E4240" t="str">
            <v>0030</v>
          </cell>
          <cell r="F4240">
            <v>4026</v>
          </cell>
          <cell r="G4240" t="str">
            <v>500148</v>
          </cell>
          <cell r="I4240">
            <v>42735</v>
          </cell>
        </row>
        <row r="4241">
          <cell r="C4241" t="str">
            <v>S300001</v>
          </cell>
          <cell r="D4241" t="str">
            <v>00200</v>
          </cell>
          <cell r="E4241" t="str">
            <v>0070</v>
          </cell>
          <cell r="F4241">
            <v>64</v>
          </cell>
          <cell r="G4241" t="str">
            <v>500148</v>
          </cell>
          <cell r="I4241">
            <v>42735</v>
          </cell>
        </row>
        <row r="4242">
          <cell r="C4242" t="str">
            <v>S300001</v>
          </cell>
          <cell r="D4242" t="str">
            <v>00700</v>
          </cell>
          <cell r="E4242" t="str">
            <v>0060</v>
          </cell>
          <cell r="F4242">
            <v>140</v>
          </cell>
          <cell r="G4242" t="str">
            <v>500148</v>
          </cell>
          <cell r="I4242">
            <v>42735</v>
          </cell>
        </row>
        <row r="4243">
          <cell r="C4243" t="str">
            <v>S300001</v>
          </cell>
          <cell r="D4243" t="str">
            <v>01200</v>
          </cell>
          <cell r="E4243" t="str">
            <v>0010</v>
          </cell>
          <cell r="F4243">
            <v>35</v>
          </cell>
          <cell r="G4243" t="str">
            <v>500148</v>
          </cell>
          <cell r="I4243">
            <v>42735</v>
          </cell>
        </row>
        <row r="4244">
          <cell r="C4244" t="str">
            <v>S300001</v>
          </cell>
          <cell r="D4244" t="str">
            <v>01300</v>
          </cell>
          <cell r="E4244" t="str">
            <v>0010</v>
          </cell>
          <cell r="F4244">
            <v>43</v>
          </cell>
          <cell r="G4244" t="str">
            <v>500148</v>
          </cell>
          <cell r="I4244">
            <v>42735</v>
          </cell>
        </row>
        <row r="4245">
          <cell r="C4245" t="str">
            <v>S300001</v>
          </cell>
          <cell r="D4245" t="str">
            <v>01400</v>
          </cell>
          <cell r="E4245" t="str">
            <v>0140</v>
          </cell>
          <cell r="F4245">
            <v>1</v>
          </cell>
          <cell r="G4245" t="str">
            <v>500148</v>
          </cell>
          <cell r="I4245">
            <v>42735</v>
          </cell>
        </row>
        <row r="4246">
          <cell r="C4246" t="str">
            <v>S300001</v>
          </cell>
          <cell r="D4246" t="str">
            <v>01700</v>
          </cell>
          <cell r="E4246" t="str">
            <v>0080</v>
          </cell>
          <cell r="F4246">
            <v>1976</v>
          </cell>
          <cell r="G4246" t="str">
            <v>500148</v>
          </cell>
          <cell r="I4246">
            <v>42735</v>
          </cell>
        </row>
        <row r="4247">
          <cell r="C4247" t="str">
            <v>S300001</v>
          </cell>
          <cell r="D4247" t="str">
            <v>02100</v>
          </cell>
          <cell r="E4247" t="str">
            <v>0010</v>
          </cell>
          <cell r="F4247">
            <v>46</v>
          </cell>
          <cell r="G4247" t="str">
            <v>500148</v>
          </cell>
          <cell r="I4247">
            <v>42735</v>
          </cell>
        </row>
        <row r="4248">
          <cell r="C4248" t="str">
            <v>S300001</v>
          </cell>
          <cell r="D4248" t="str">
            <v>02600</v>
          </cell>
          <cell r="E4248" t="str">
            <v>0080</v>
          </cell>
          <cell r="F4248">
            <v>184952</v>
          </cell>
          <cell r="G4248" t="str">
            <v>500148</v>
          </cell>
          <cell r="I4248">
            <v>42735</v>
          </cell>
        </row>
        <row r="4249">
          <cell r="C4249" t="str">
            <v>S300001</v>
          </cell>
          <cell r="D4249" t="str">
            <v>02602</v>
          </cell>
          <cell r="E4249" t="str">
            <v>0080</v>
          </cell>
          <cell r="F4249">
            <v>58157</v>
          </cell>
          <cell r="G4249" t="str">
            <v>500148</v>
          </cell>
          <cell r="I4249">
            <v>42735</v>
          </cell>
        </row>
        <row r="4250">
          <cell r="C4250" t="str">
            <v>S300001</v>
          </cell>
          <cell r="D4250" t="str">
            <v>02604</v>
          </cell>
          <cell r="E4250" t="str">
            <v>0080</v>
          </cell>
          <cell r="F4250">
            <v>15579</v>
          </cell>
          <cell r="G4250" t="str">
            <v>500148</v>
          </cell>
          <cell r="I4250">
            <v>42735</v>
          </cell>
        </row>
        <row r="4251">
          <cell r="C4251" t="str">
            <v>S300001</v>
          </cell>
          <cell r="D4251" t="str">
            <v>02606</v>
          </cell>
          <cell r="E4251" t="str">
            <v>0080</v>
          </cell>
          <cell r="F4251">
            <v>7585</v>
          </cell>
          <cell r="G4251" t="str">
            <v>500148</v>
          </cell>
          <cell r="I4251">
            <v>42735</v>
          </cell>
        </row>
        <row r="4252">
          <cell r="C4252" t="str">
            <v>S300001</v>
          </cell>
          <cell r="D4252" t="str">
            <v>02607</v>
          </cell>
          <cell r="E4252" t="str">
            <v>0100</v>
          </cell>
          <cell r="F4252">
            <v>3.89</v>
          </cell>
          <cell r="G4252" t="str">
            <v>500148</v>
          </cell>
          <cell r="I4252">
            <v>42735</v>
          </cell>
        </row>
        <row r="4253">
          <cell r="C4253" t="str">
            <v>S300001</v>
          </cell>
          <cell r="D4253" t="str">
            <v>02700</v>
          </cell>
          <cell r="E4253" t="str">
            <v>0100</v>
          </cell>
          <cell r="F4253">
            <v>1238.92</v>
          </cell>
          <cell r="G4253" t="str">
            <v>500148</v>
          </cell>
          <cell r="I4253">
            <v>42735</v>
          </cell>
        </row>
        <row r="4254">
          <cell r="C4254" t="str">
            <v>S300001</v>
          </cell>
          <cell r="D4254" t="str">
            <v>00100</v>
          </cell>
          <cell r="E4254" t="str">
            <v>0010</v>
          </cell>
          <cell r="F4254">
            <v>30</v>
          </cell>
          <cell r="G4254" t="str">
            <v>500148</v>
          </cell>
          <cell r="I4254">
            <v>42735</v>
          </cell>
        </row>
        <row r="4255">
          <cell r="C4255" t="str">
            <v>S300001</v>
          </cell>
          <cell r="D4255" t="str">
            <v>00100</v>
          </cell>
          <cell r="E4255" t="str">
            <v>0070</v>
          </cell>
          <cell r="F4255">
            <v>3</v>
          </cell>
          <cell r="G4255" t="str">
            <v>500148</v>
          </cell>
          <cell r="I4255">
            <v>42735</v>
          </cell>
        </row>
        <row r="4256">
          <cell r="C4256" t="str">
            <v>S300001</v>
          </cell>
          <cell r="D4256" t="str">
            <v>00100</v>
          </cell>
          <cell r="E4256" t="str">
            <v>0150</v>
          </cell>
          <cell r="F4256">
            <v>147</v>
          </cell>
          <cell r="G4256" t="str">
            <v>500148</v>
          </cell>
          <cell r="I4256">
            <v>42735</v>
          </cell>
        </row>
        <row r="4257">
          <cell r="C4257" t="str">
            <v>S300001</v>
          </cell>
          <cell r="D4257" t="str">
            <v>00200</v>
          </cell>
          <cell r="E4257" t="str">
            <v>0140</v>
          </cell>
          <cell r="F4257">
            <v>19</v>
          </cell>
          <cell r="G4257" t="str">
            <v>500148</v>
          </cell>
          <cell r="I4257">
            <v>42735</v>
          </cell>
        </row>
        <row r="4258">
          <cell r="C4258" t="str">
            <v>S300001</v>
          </cell>
          <cell r="D4258" t="str">
            <v>00700</v>
          </cell>
          <cell r="E4258" t="str">
            <v>0020</v>
          </cell>
          <cell r="F4258">
            <v>11</v>
          </cell>
          <cell r="G4258" t="str">
            <v>500148</v>
          </cell>
          <cell r="I4258">
            <v>42735</v>
          </cell>
        </row>
        <row r="4259">
          <cell r="C4259" t="str">
            <v>S300001</v>
          </cell>
          <cell r="D4259" t="str">
            <v>00700</v>
          </cell>
          <cell r="E4259" t="str">
            <v>0080</v>
          </cell>
          <cell r="F4259">
            <v>497</v>
          </cell>
          <cell r="G4259" t="str">
            <v>500148</v>
          </cell>
          <cell r="I4259">
            <v>42735</v>
          </cell>
        </row>
        <row r="4260">
          <cell r="C4260" t="str">
            <v>S300001</v>
          </cell>
          <cell r="D4260" t="str">
            <v>01400</v>
          </cell>
          <cell r="E4260" t="str">
            <v>0030</v>
          </cell>
          <cell r="F4260">
            <v>4026</v>
          </cell>
          <cell r="G4260" t="str">
            <v>500148</v>
          </cell>
          <cell r="I4260">
            <v>42735</v>
          </cell>
        </row>
        <row r="4261">
          <cell r="C4261" t="str">
            <v>S300001</v>
          </cell>
          <cell r="D4261" t="str">
            <v>01400</v>
          </cell>
          <cell r="E4261" t="str">
            <v>0100</v>
          </cell>
          <cell r="F4261">
            <v>870.68</v>
          </cell>
          <cell r="G4261" t="str">
            <v>500148</v>
          </cell>
          <cell r="I4261">
            <v>42735</v>
          </cell>
        </row>
        <row r="4262">
          <cell r="C4262" t="str">
            <v>S300001</v>
          </cell>
          <cell r="D4262" t="str">
            <v>01600</v>
          </cell>
          <cell r="E4262" t="str">
            <v>0010</v>
          </cell>
          <cell r="F4262">
            <v>40</v>
          </cell>
          <cell r="G4262" t="str">
            <v>500148</v>
          </cell>
          <cell r="I4262">
            <v>42735</v>
          </cell>
        </row>
        <row r="4263">
          <cell r="C4263" t="str">
            <v>S300001</v>
          </cell>
          <cell r="D4263" t="str">
            <v>01700</v>
          </cell>
          <cell r="E4263" t="str">
            <v>0060</v>
          </cell>
          <cell r="F4263">
            <v>762</v>
          </cell>
          <cell r="G4263" t="str">
            <v>500148</v>
          </cell>
          <cell r="I4263">
            <v>42735</v>
          </cell>
        </row>
        <row r="4264">
          <cell r="C4264" t="str">
            <v>S300001</v>
          </cell>
          <cell r="D4264" t="str">
            <v>01700</v>
          </cell>
          <cell r="E4264" t="str">
            <v>0130</v>
          </cell>
          <cell r="F4264">
            <v>62</v>
          </cell>
          <cell r="G4264" t="str">
            <v>500148</v>
          </cell>
          <cell r="I4264">
            <v>42735</v>
          </cell>
        </row>
        <row r="4265">
          <cell r="C4265" t="str">
            <v>S300001</v>
          </cell>
          <cell r="D4265" t="str">
            <v>01900</v>
          </cell>
          <cell r="E4265" t="str">
            <v>0010</v>
          </cell>
          <cell r="F4265">
            <v>44</v>
          </cell>
          <cell r="G4265" t="str">
            <v>500148</v>
          </cell>
          <cell r="I4265">
            <v>42735</v>
          </cell>
        </row>
        <row r="4266">
          <cell r="C4266" t="str">
            <v>S300001</v>
          </cell>
          <cell r="D4266" t="str">
            <v>02300</v>
          </cell>
          <cell r="E4266" t="str">
            <v>0010</v>
          </cell>
          <cell r="F4266">
            <v>115</v>
          </cell>
          <cell r="G4266" t="str">
            <v>500148</v>
          </cell>
          <cell r="I4266">
            <v>42735</v>
          </cell>
        </row>
        <row r="4267">
          <cell r="C4267" t="str">
            <v>S300001</v>
          </cell>
          <cell r="D4267" t="str">
            <v>02500</v>
          </cell>
          <cell r="E4267" t="str">
            <v>0010</v>
          </cell>
          <cell r="F4267">
            <v>99</v>
          </cell>
          <cell r="G4267" t="str">
            <v>500148</v>
          </cell>
          <cell r="I4267">
            <v>42735</v>
          </cell>
        </row>
        <row r="4268">
          <cell r="C4268" t="str">
            <v>S300001</v>
          </cell>
          <cell r="D4268" t="str">
            <v>02600</v>
          </cell>
          <cell r="E4268" t="str">
            <v>0010</v>
          </cell>
          <cell r="F4268">
            <v>88</v>
          </cell>
          <cell r="G4268" t="str">
            <v>500148</v>
          </cell>
          <cell r="I4268">
            <v>42735</v>
          </cell>
        </row>
        <row r="4269">
          <cell r="C4269" t="str">
            <v>S300001</v>
          </cell>
          <cell r="D4269" t="str">
            <v>02601</v>
          </cell>
          <cell r="E4269" t="str">
            <v>0010</v>
          </cell>
          <cell r="F4269">
            <v>88.01</v>
          </cell>
          <cell r="G4269" t="str">
            <v>500148</v>
          </cell>
          <cell r="I4269">
            <v>42735</v>
          </cell>
        </row>
        <row r="4270">
          <cell r="C4270" t="str">
            <v>S300001</v>
          </cell>
          <cell r="D4270" t="str">
            <v>02602</v>
          </cell>
          <cell r="E4270" t="str">
            <v>0010</v>
          </cell>
          <cell r="F4270">
            <v>88.02</v>
          </cell>
          <cell r="G4270" t="str">
            <v>500148</v>
          </cell>
          <cell r="I4270">
            <v>42735</v>
          </cell>
        </row>
        <row r="4271">
          <cell r="C4271" t="str">
            <v>S300001</v>
          </cell>
          <cell r="D4271" t="str">
            <v>02603</v>
          </cell>
          <cell r="E4271" t="str">
            <v>0010</v>
          </cell>
          <cell r="F4271">
            <v>88.03</v>
          </cell>
          <cell r="G4271" t="str">
            <v>500148</v>
          </cell>
          <cell r="I4271">
            <v>42735</v>
          </cell>
        </row>
        <row r="4272">
          <cell r="C4272" t="str">
            <v>S300001</v>
          </cell>
          <cell r="D4272" t="str">
            <v>02604</v>
          </cell>
          <cell r="E4272" t="str">
            <v>0010</v>
          </cell>
          <cell r="F4272">
            <v>88.04</v>
          </cell>
          <cell r="G4272" t="str">
            <v>500148</v>
          </cell>
          <cell r="I4272">
            <v>42735</v>
          </cell>
        </row>
        <row r="4273">
          <cell r="C4273" t="str">
            <v>S300001</v>
          </cell>
          <cell r="D4273" t="str">
            <v>02605</v>
          </cell>
          <cell r="E4273" t="str">
            <v>0010</v>
          </cell>
          <cell r="F4273">
            <v>88.05</v>
          </cell>
          <cell r="G4273" t="str">
            <v>500148</v>
          </cell>
          <cell r="I4273">
            <v>42735</v>
          </cell>
        </row>
        <row r="4274">
          <cell r="C4274" t="str">
            <v>S300001</v>
          </cell>
          <cell r="D4274" t="str">
            <v>02606</v>
          </cell>
          <cell r="E4274" t="str">
            <v>0010</v>
          </cell>
          <cell r="F4274">
            <v>88.06</v>
          </cell>
          <cell r="G4274" t="str">
            <v>500148</v>
          </cell>
          <cell r="I4274">
            <v>42735</v>
          </cell>
        </row>
        <row r="4275">
          <cell r="C4275" t="str">
            <v>S300001</v>
          </cell>
          <cell r="D4275" t="str">
            <v>02607</v>
          </cell>
          <cell r="E4275" t="str">
            <v>0010</v>
          </cell>
          <cell r="F4275">
            <v>88.07</v>
          </cell>
          <cell r="G4275" t="str">
            <v>500148</v>
          </cell>
          <cell r="I4275">
            <v>42735</v>
          </cell>
        </row>
        <row r="4276">
          <cell r="C4276" t="str">
            <v>S300001</v>
          </cell>
          <cell r="D4276" t="str">
            <v>02625</v>
          </cell>
          <cell r="E4276" t="str">
            <v>0010</v>
          </cell>
          <cell r="F4276">
            <v>89</v>
          </cell>
          <cell r="G4276" t="str">
            <v>500148</v>
          </cell>
          <cell r="I4276">
            <v>42735</v>
          </cell>
        </row>
        <row r="4277">
          <cell r="C4277" t="str">
            <v>S300001</v>
          </cell>
          <cell r="D4277" t="str">
            <v>00100</v>
          </cell>
          <cell r="E4277" t="str">
            <v>0020</v>
          </cell>
          <cell r="F4277">
            <v>11</v>
          </cell>
          <cell r="G4277" t="str">
            <v>500148</v>
          </cell>
          <cell r="I4277">
            <v>42735</v>
          </cell>
        </row>
        <row r="4278">
          <cell r="C4278" t="str">
            <v>S300001</v>
          </cell>
          <cell r="D4278" t="str">
            <v>00100</v>
          </cell>
          <cell r="E4278" t="str">
            <v>0060</v>
          </cell>
          <cell r="F4278">
            <v>140</v>
          </cell>
          <cell r="G4278" t="str">
            <v>500148</v>
          </cell>
          <cell r="I4278">
            <v>42735</v>
          </cell>
        </row>
        <row r="4279">
          <cell r="C4279" t="str">
            <v>S300001</v>
          </cell>
          <cell r="D4279" t="str">
            <v>00100</v>
          </cell>
          <cell r="E4279" t="str">
            <v>0080</v>
          </cell>
          <cell r="F4279">
            <v>497</v>
          </cell>
          <cell r="G4279" t="str">
            <v>500148</v>
          </cell>
          <cell r="I4279">
            <v>42735</v>
          </cell>
        </row>
        <row r="4280">
          <cell r="C4280" t="str">
            <v>S300001</v>
          </cell>
          <cell r="D4280" t="str">
            <v>00100</v>
          </cell>
          <cell r="E4280" t="str">
            <v>0140</v>
          </cell>
          <cell r="F4280">
            <v>1</v>
          </cell>
          <cell r="G4280" t="str">
            <v>500148</v>
          </cell>
          <cell r="I4280">
            <v>42735</v>
          </cell>
        </row>
        <row r="4281">
          <cell r="C4281" t="str">
            <v>S300001</v>
          </cell>
          <cell r="D4281" t="str">
            <v>00200</v>
          </cell>
          <cell r="E4281" t="str">
            <v>0060</v>
          </cell>
          <cell r="F4281">
            <v>8</v>
          </cell>
          <cell r="G4281" t="str">
            <v>500148</v>
          </cell>
          <cell r="I4281">
            <v>42735</v>
          </cell>
        </row>
        <row r="4282">
          <cell r="C4282" t="str">
            <v>S300001</v>
          </cell>
          <cell r="D4282" t="str">
            <v>00200</v>
          </cell>
          <cell r="E4282" t="str">
            <v>0130</v>
          </cell>
          <cell r="F4282">
            <v>4</v>
          </cell>
          <cell r="G4282" t="str">
            <v>500148</v>
          </cell>
          <cell r="I4282">
            <v>42735</v>
          </cell>
        </row>
        <row r="4283">
          <cell r="C4283" t="str">
            <v>S300001</v>
          </cell>
          <cell r="D4283" t="str">
            <v>00400</v>
          </cell>
          <cell r="E4283" t="str">
            <v>0060</v>
          </cell>
          <cell r="F4283">
            <v>85</v>
          </cell>
          <cell r="G4283" t="str">
            <v>500148</v>
          </cell>
          <cell r="I4283">
            <v>42735</v>
          </cell>
        </row>
        <row r="4284">
          <cell r="C4284" t="str">
            <v>S300001</v>
          </cell>
          <cell r="D4284" t="str">
            <v>00400</v>
          </cell>
          <cell r="E4284" t="str">
            <v>0140</v>
          </cell>
          <cell r="F4284">
            <v>21</v>
          </cell>
          <cell r="G4284" t="str">
            <v>500148</v>
          </cell>
          <cell r="I4284">
            <v>42735</v>
          </cell>
        </row>
        <row r="4285">
          <cell r="C4285" t="str">
            <v>S300001</v>
          </cell>
          <cell r="D4285" t="str">
            <v>00700</v>
          </cell>
          <cell r="E4285" t="str">
            <v>0030</v>
          </cell>
          <cell r="F4285">
            <v>4026</v>
          </cell>
          <cell r="G4285" t="str">
            <v>500148</v>
          </cell>
          <cell r="I4285">
            <v>42735</v>
          </cell>
        </row>
        <row r="4286">
          <cell r="C4286" t="str">
            <v>S300001</v>
          </cell>
          <cell r="D4286" t="str">
            <v>00700</v>
          </cell>
          <cell r="E4286" t="str">
            <v>0070</v>
          </cell>
          <cell r="F4286">
            <v>3</v>
          </cell>
          <cell r="G4286" t="str">
            <v>500148</v>
          </cell>
          <cell r="I4286">
            <v>42735</v>
          </cell>
        </row>
        <row r="4287">
          <cell r="C4287" t="str">
            <v>S300001</v>
          </cell>
          <cell r="D4287" t="str">
            <v>00800</v>
          </cell>
          <cell r="E4287" t="str">
            <v>0010</v>
          </cell>
          <cell r="F4287">
            <v>31</v>
          </cell>
          <cell r="G4287" t="str">
            <v>500148</v>
          </cell>
          <cell r="I4287">
            <v>42735</v>
          </cell>
        </row>
        <row r="4288">
          <cell r="C4288" t="str">
            <v>S300001</v>
          </cell>
          <cell r="D4288" t="str">
            <v>01400</v>
          </cell>
          <cell r="E4288" t="str">
            <v>0020</v>
          </cell>
          <cell r="F4288">
            <v>11</v>
          </cell>
          <cell r="G4288" t="str">
            <v>500148</v>
          </cell>
          <cell r="I4288">
            <v>42735</v>
          </cell>
        </row>
        <row r="4289">
          <cell r="C4289" t="str">
            <v>S300001</v>
          </cell>
          <cell r="D4289" t="str">
            <v>01400</v>
          </cell>
          <cell r="E4289" t="str">
            <v>0060</v>
          </cell>
          <cell r="F4289">
            <v>140</v>
          </cell>
          <cell r="G4289" t="str">
            <v>500148</v>
          </cell>
          <cell r="I4289">
            <v>42735</v>
          </cell>
        </row>
        <row r="4290">
          <cell r="C4290" t="str">
            <v>S300001</v>
          </cell>
          <cell r="D4290" t="str">
            <v>01400</v>
          </cell>
          <cell r="E4290" t="str">
            <v>0080</v>
          </cell>
          <cell r="F4290">
            <v>497</v>
          </cell>
          <cell r="G4290" t="str">
            <v>500148</v>
          </cell>
          <cell r="I4290">
            <v>42735</v>
          </cell>
        </row>
        <row r="4291">
          <cell r="C4291" t="str">
            <v>S300001</v>
          </cell>
          <cell r="D4291" t="str">
            <v>01400</v>
          </cell>
          <cell r="E4291" t="str">
            <v>0130</v>
          </cell>
          <cell r="F4291">
            <v>36</v>
          </cell>
          <cell r="G4291" t="str">
            <v>500148</v>
          </cell>
          <cell r="I4291">
            <v>42735</v>
          </cell>
        </row>
        <row r="4292">
          <cell r="C4292" t="str">
            <v>S300001</v>
          </cell>
          <cell r="D4292" t="str">
            <v>01400</v>
          </cell>
          <cell r="E4292" t="str">
            <v>0150</v>
          </cell>
          <cell r="F4292">
            <v>147</v>
          </cell>
          <cell r="G4292" t="str">
            <v>500148</v>
          </cell>
          <cell r="I4292">
            <v>42735</v>
          </cell>
        </row>
        <row r="4293">
          <cell r="C4293" t="str">
            <v>S300001</v>
          </cell>
          <cell r="D4293" t="str">
            <v>01700</v>
          </cell>
          <cell r="E4293" t="str">
            <v>0010</v>
          </cell>
          <cell r="F4293">
            <v>41</v>
          </cell>
          <cell r="G4293" t="str">
            <v>500148</v>
          </cell>
          <cell r="I4293">
            <v>42735</v>
          </cell>
        </row>
        <row r="4294">
          <cell r="C4294" t="str">
            <v>S300001</v>
          </cell>
          <cell r="D4294" t="str">
            <v>01700</v>
          </cell>
          <cell r="E4294" t="str">
            <v>0030</v>
          </cell>
          <cell r="F4294">
            <v>3294</v>
          </cell>
          <cell r="G4294" t="str">
            <v>500148</v>
          </cell>
          <cell r="I4294">
            <v>42735</v>
          </cell>
        </row>
        <row r="4295">
          <cell r="C4295" t="str">
            <v>S300001</v>
          </cell>
          <cell r="D4295" t="str">
            <v>01700</v>
          </cell>
          <cell r="E4295" t="str">
            <v>0070</v>
          </cell>
          <cell r="F4295">
            <v>24</v>
          </cell>
          <cell r="G4295" t="str">
            <v>500148</v>
          </cell>
          <cell r="I4295">
            <v>42735</v>
          </cell>
        </row>
        <row r="4296">
          <cell r="C4296" t="str">
            <v>S300001</v>
          </cell>
          <cell r="D4296" t="str">
            <v>01700</v>
          </cell>
          <cell r="E4296" t="str">
            <v>0100</v>
          </cell>
          <cell r="F4296">
            <v>17.27</v>
          </cell>
          <cell r="G4296" t="str">
            <v>500148</v>
          </cell>
          <cell r="I4296">
            <v>42735</v>
          </cell>
        </row>
        <row r="4297">
          <cell r="C4297" t="str">
            <v>S300001</v>
          </cell>
          <cell r="D4297" t="str">
            <v>01700</v>
          </cell>
          <cell r="E4297" t="str">
            <v>0140</v>
          </cell>
          <cell r="F4297">
            <v>2</v>
          </cell>
          <cell r="G4297" t="str">
            <v>500148</v>
          </cell>
          <cell r="I4297">
            <v>42735</v>
          </cell>
        </row>
        <row r="4298">
          <cell r="C4298" t="str">
            <v>S300001</v>
          </cell>
          <cell r="D4298" t="str">
            <v>01800</v>
          </cell>
          <cell r="E4298" t="str">
            <v>0010</v>
          </cell>
          <cell r="F4298">
            <v>42</v>
          </cell>
          <cell r="G4298" t="str">
            <v>500148</v>
          </cell>
          <cell r="I4298">
            <v>42735</v>
          </cell>
        </row>
        <row r="4299">
          <cell r="C4299" t="str">
            <v>S300001</v>
          </cell>
          <cell r="D4299" t="str">
            <v>02000</v>
          </cell>
          <cell r="E4299" t="str">
            <v>0010</v>
          </cell>
          <cell r="F4299">
            <v>45</v>
          </cell>
          <cell r="G4299" t="str">
            <v>500148</v>
          </cell>
          <cell r="I4299">
            <v>42735</v>
          </cell>
        </row>
        <row r="4300">
          <cell r="C4300" t="str">
            <v>S300001</v>
          </cell>
          <cell r="D4300" t="str">
            <v>02200</v>
          </cell>
          <cell r="E4300" t="str">
            <v>0010</v>
          </cell>
          <cell r="F4300">
            <v>101</v>
          </cell>
          <cell r="G4300" t="str">
            <v>500148</v>
          </cell>
          <cell r="I4300">
            <v>42735</v>
          </cell>
        </row>
        <row r="4301">
          <cell r="C4301" t="str">
            <v>S300001</v>
          </cell>
          <cell r="D4301" t="str">
            <v>02400</v>
          </cell>
          <cell r="E4301" t="str">
            <v>0010</v>
          </cell>
          <cell r="F4301">
            <v>116</v>
          </cell>
          <cell r="G4301" t="str">
            <v>500148</v>
          </cell>
          <cell r="I4301">
            <v>42735</v>
          </cell>
        </row>
        <row r="4302">
          <cell r="C4302" t="str">
            <v>S300001</v>
          </cell>
          <cell r="D4302" t="str">
            <v>02600</v>
          </cell>
          <cell r="E4302" t="str">
            <v>0060</v>
          </cell>
          <cell r="F4302">
            <v>54916</v>
          </cell>
          <cell r="G4302" t="str">
            <v>500148</v>
          </cell>
          <cell r="I4302">
            <v>42735</v>
          </cell>
        </row>
        <row r="4303">
          <cell r="C4303" t="str">
            <v>S300001</v>
          </cell>
          <cell r="D4303" t="str">
            <v>02600</v>
          </cell>
          <cell r="E4303" t="str">
            <v>0100</v>
          </cell>
          <cell r="F4303">
            <v>153.06</v>
          </cell>
          <cell r="G4303" t="str">
            <v>500148</v>
          </cell>
          <cell r="I4303">
            <v>42735</v>
          </cell>
        </row>
        <row r="4304">
          <cell r="C4304" t="str">
            <v>S300001</v>
          </cell>
          <cell r="D4304" t="str">
            <v>02601</v>
          </cell>
          <cell r="E4304" t="str">
            <v>0060</v>
          </cell>
          <cell r="F4304">
            <v>24493</v>
          </cell>
          <cell r="G4304" t="str">
            <v>500148</v>
          </cell>
          <cell r="I4304">
            <v>42735</v>
          </cell>
        </row>
        <row r="4305">
          <cell r="C4305" t="str">
            <v>S300001</v>
          </cell>
          <cell r="D4305" t="str">
            <v>02601</v>
          </cell>
          <cell r="E4305" t="str">
            <v>0100</v>
          </cell>
          <cell r="F4305">
            <v>75.33</v>
          </cell>
          <cell r="G4305" t="str">
            <v>500148</v>
          </cell>
          <cell r="I4305">
            <v>42735</v>
          </cell>
        </row>
        <row r="4306">
          <cell r="C4306" t="str">
            <v>S300001</v>
          </cell>
          <cell r="D4306" t="str">
            <v>02602</v>
          </cell>
          <cell r="E4306" t="str">
            <v>0060</v>
          </cell>
          <cell r="F4306">
            <v>15385</v>
          </cell>
          <cell r="G4306" t="str">
            <v>500148</v>
          </cell>
          <cell r="I4306">
            <v>42735</v>
          </cell>
        </row>
        <row r="4307">
          <cell r="C4307" t="str">
            <v>S300001</v>
          </cell>
          <cell r="D4307" t="str">
            <v>02602</v>
          </cell>
          <cell r="E4307" t="str">
            <v>0100</v>
          </cell>
          <cell r="F4307">
            <v>42.96</v>
          </cell>
          <cell r="G4307" t="str">
            <v>500148</v>
          </cell>
          <cell r="I4307">
            <v>42735</v>
          </cell>
        </row>
        <row r="4308">
          <cell r="C4308" t="str">
            <v>S300001</v>
          </cell>
          <cell r="D4308" t="str">
            <v>02603</v>
          </cell>
          <cell r="E4308" t="str">
            <v>0060</v>
          </cell>
          <cell r="F4308">
            <v>10342</v>
          </cell>
          <cell r="G4308" t="str">
            <v>500148</v>
          </cell>
          <cell r="I4308">
            <v>42735</v>
          </cell>
        </row>
        <row r="4309">
          <cell r="C4309" t="str">
            <v>S300001</v>
          </cell>
          <cell r="D4309" t="str">
            <v>02603</v>
          </cell>
          <cell r="E4309" t="str">
            <v>0100</v>
          </cell>
          <cell r="F4309">
            <v>43.62</v>
          </cell>
          <cell r="G4309" t="str">
            <v>500148</v>
          </cell>
          <cell r="I4309">
            <v>42735</v>
          </cell>
        </row>
        <row r="4310">
          <cell r="C4310" t="str">
            <v>S300001</v>
          </cell>
          <cell r="D4310" t="str">
            <v>02604</v>
          </cell>
          <cell r="E4310" t="str">
            <v>0060</v>
          </cell>
          <cell r="F4310">
            <v>5375</v>
          </cell>
          <cell r="G4310" t="str">
            <v>500148</v>
          </cell>
          <cell r="I4310">
            <v>42735</v>
          </cell>
        </row>
        <row r="4311">
          <cell r="C4311" t="str">
            <v>S300001</v>
          </cell>
          <cell r="D4311" t="str">
            <v>02604</v>
          </cell>
          <cell r="E4311" t="str">
            <v>0100</v>
          </cell>
          <cell r="F4311">
            <v>16.2</v>
          </cell>
          <cell r="G4311" t="str">
            <v>500148</v>
          </cell>
          <cell r="I4311">
            <v>42735</v>
          </cell>
        </row>
        <row r="4312">
          <cell r="C4312" t="str">
            <v>S300001</v>
          </cell>
          <cell r="D4312" t="str">
            <v>02605</v>
          </cell>
          <cell r="E4312" t="str">
            <v>0060</v>
          </cell>
          <cell r="F4312">
            <v>3589</v>
          </cell>
          <cell r="G4312" t="str">
            <v>500148</v>
          </cell>
          <cell r="I4312">
            <v>42735</v>
          </cell>
        </row>
        <row r="4313">
          <cell r="C4313" t="str">
            <v>S300001</v>
          </cell>
          <cell r="D4313" t="str">
            <v>02605</v>
          </cell>
          <cell r="E4313" t="str">
            <v>0100</v>
          </cell>
          <cell r="F4313">
            <v>9.39</v>
          </cell>
          <cell r="G4313" t="str">
            <v>500148</v>
          </cell>
          <cell r="I4313">
            <v>42735</v>
          </cell>
        </row>
        <row r="4314">
          <cell r="C4314" t="str">
            <v>S300001</v>
          </cell>
          <cell r="D4314" t="str">
            <v>02606</v>
          </cell>
          <cell r="E4314" t="str">
            <v>0060</v>
          </cell>
          <cell r="F4314">
            <v>2654</v>
          </cell>
          <cell r="G4314" t="str">
            <v>500148</v>
          </cell>
          <cell r="I4314">
            <v>42735</v>
          </cell>
        </row>
        <row r="4315">
          <cell r="C4315" t="str">
            <v>S300001</v>
          </cell>
          <cell r="D4315" t="str">
            <v>02606</v>
          </cell>
          <cell r="E4315" t="str">
            <v>0100</v>
          </cell>
          <cell r="F4315">
            <v>6.52</v>
          </cell>
          <cell r="G4315" t="str">
            <v>500148</v>
          </cell>
          <cell r="I4315">
            <v>42735</v>
          </cell>
        </row>
        <row r="4316">
          <cell r="C4316" t="str">
            <v>S300001</v>
          </cell>
          <cell r="D4316" t="str">
            <v>02607</v>
          </cell>
          <cell r="E4316" t="str">
            <v>0060</v>
          </cell>
          <cell r="F4316">
            <v>1093</v>
          </cell>
          <cell r="G4316" t="str">
            <v>500148</v>
          </cell>
          <cell r="I4316">
            <v>42735</v>
          </cell>
        </row>
        <row r="4317">
          <cell r="C4317" t="str">
            <v>S300001</v>
          </cell>
          <cell r="D4317" t="str">
            <v>02700</v>
          </cell>
          <cell r="E4317" t="str">
            <v>0020</v>
          </cell>
          <cell r="F4317">
            <v>20</v>
          </cell>
          <cell r="G4317" t="str">
            <v>500148</v>
          </cell>
          <cell r="I4317">
            <v>42735</v>
          </cell>
        </row>
        <row r="4318">
          <cell r="C4318" t="str">
            <v>S300001</v>
          </cell>
          <cell r="D4318" t="str">
            <v>02800</v>
          </cell>
          <cell r="E4318" t="str">
            <v>0080</v>
          </cell>
          <cell r="F4318">
            <v>6</v>
          </cell>
          <cell r="G4318" t="str">
            <v>500148</v>
          </cell>
          <cell r="I4318">
            <v>42735</v>
          </cell>
        </row>
        <row r="4319">
          <cell r="C4319" t="str">
            <v>S300001</v>
          </cell>
          <cell r="D4319" t="str">
            <v>03201</v>
          </cell>
          <cell r="E4319" t="str">
            <v>0080</v>
          </cell>
          <cell r="F4319">
            <v>50</v>
          </cell>
          <cell r="G4319" t="str">
            <v>500150</v>
          </cell>
          <cell r="I4319">
            <v>42460</v>
          </cell>
        </row>
        <row r="4320">
          <cell r="C4320" t="str">
            <v>S300001</v>
          </cell>
          <cell r="D4320" t="str">
            <v>03200</v>
          </cell>
          <cell r="E4320" t="str">
            <v>0080</v>
          </cell>
          <cell r="F4320">
            <v>1554</v>
          </cell>
          <cell r="G4320" t="str">
            <v>500150</v>
          </cell>
          <cell r="I4320">
            <v>42460</v>
          </cell>
        </row>
        <row r="4321">
          <cell r="C4321" t="str">
            <v>S300001</v>
          </cell>
          <cell r="D4321" t="str">
            <v>03200</v>
          </cell>
          <cell r="E4321" t="str">
            <v>0070</v>
          </cell>
          <cell r="F4321">
            <v>762</v>
          </cell>
          <cell r="G4321" t="str">
            <v>500150</v>
          </cell>
          <cell r="I4321">
            <v>42460</v>
          </cell>
        </row>
        <row r="4322">
          <cell r="C4322" t="str">
            <v>S300001</v>
          </cell>
          <cell r="D4322" t="str">
            <v>03200</v>
          </cell>
          <cell r="E4322" t="str">
            <v>0030</v>
          </cell>
          <cell r="F4322">
            <v>15372</v>
          </cell>
          <cell r="G4322" t="str">
            <v>500150</v>
          </cell>
          <cell r="I4322">
            <v>42460</v>
          </cell>
        </row>
        <row r="4323">
          <cell r="C4323" t="str">
            <v>S300001</v>
          </cell>
          <cell r="D4323" t="str">
            <v>03200</v>
          </cell>
          <cell r="E4323" t="str">
            <v>0020</v>
          </cell>
          <cell r="F4323">
            <v>42</v>
          </cell>
          <cell r="G4323" t="str">
            <v>500150</v>
          </cell>
          <cell r="I4323">
            <v>42460</v>
          </cell>
        </row>
        <row r="4324">
          <cell r="C4324" t="str">
            <v>S300001</v>
          </cell>
          <cell r="D4324" t="str">
            <v>02800</v>
          </cell>
          <cell r="E4324" t="str">
            <v>0070</v>
          </cell>
          <cell r="F4324">
            <v>356</v>
          </cell>
          <cell r="G4324" t="str">
            <v>500150</v>
          </cell>
          <cell r="I4324">
            <v>42460</v>
          </cell>
        </row>
        <row r="4325">
          <cell r="C4325" t="str">
            <v>S300001</v>
          </cell>
          <cell r="D4325" t="str">
            <v>02700</v>
          </cell>
          <cell r="E4325" t="str">
            <v>0100</v>
          </cell>
          <cell r="F4325">
            <v>1126.19</v>
          </cell>
          <cell r="G4325" t="str">
            <v>500150</v>
          </cell>
          <cell r="I4325">
            <v>42460</v>
          </cell>
        </row>
        <row r="4326">
          <cell r="C4326" t="str">
            <v>S300001</v>
          </cell>
          <cell r="D4326" t="str">
            <v>02700</v>
          </cell>
          <cell r="E4326" t="str">
            <v>0020</v>
          </cell>
          <cell r="F4326">
            <v>166</v>
          </cell>
          <cell r="G4326" t="str">
            <v>500150</v>
          </cell>
          <cell r="I4326">
            <v>42460</v>
          </cell>
        </row>
        <row r="4327">
          <cell r="C4327" t="str">
            <v>S300001</v>
          </cell>
          <cell r="D4327" t="str">
            <v>02600</v>
          </cell>
          <cell r="E4327" t="str">
            <v>0010</v>
          </cell>
          <cell r="F4327">
            <v>88</v>
          </cell>
          <cell r="G4327" t="str">
            <v>500150</v>
          </cell>
          <cell r="I4327">
            <v>42460</v>
          </cell>
        </row>
        <row r="4328">
          <cell r="C4328" t="str">
            <v>S300001</v>
          </cell>
          <cell r="D4328" t="str">
            <v>02510</v>
          </cell>
          <cell r="E4328" t="str">
            <v>0010</v>
          </cell>
          <cell r="F4328">
            <v>99.1</v>
          </cell>
          <cell r="G4328" t="str">
            <v>500150</v>
          </cell>
          <cell r="I4328">
            <v>42460</v>
          </cell>
        </row>
        <row r="4329">
          <cell r="C4329" t="str">
            <v>S300001</v>
          </cell>
          <cell r="D4329" t="str">
            <v>02500</v>
          </cell>
          <cell r="E4329" t="str">
            <v>0010</v>
          </cell>
          <cell r="F4329">
            <v>99</v>
          </cell>
          <cell r="G4329" t="str">
            <v>500150</v>
          </cell>
          <cell r="I4329">
            <v>42460</v>
          </cell>
        </row>
        <row r="4330">
          <cell r="C4330" t="str">
            <v>S300001</v>
          </cell>
          <cell r="D4330" t="str">
            <v>02400</v>
          </cell>
          <cell r="E4330" t="str">
            <v>0010</v>
          </cell>
          <cell r="F4330">
            <v>116</v>
          </cell>
          <cell r="G4330" t="str">
            <v>500150</v>
          </cell>
          <cell r="I4330">
            <v>42460</v>
          </cell>
        </row>
        <row r="4331">
          <cell r="C4331" t="str">
            <v>S300001</v>
          </cell>
          <cell r="D4331" t="str">
            <v>02300</v>
          </cell>
          <cell r="E4331" t="str">
            <v>0010</v>
          </cell>
          <cell r="F4331">
            <v>115</v>
          </cell>
          <cell r="G4331" t="str">
            <v>500150</v>
          </cell>
          <cell r="I4331">
            <v>42460</v>
          </cell>
        </row>
        <row r="4332">
          <cell r="C4332" t="str">
            <v>S300001</v>
          </cell>
          <cell r="D4332" t="str">
            <v>02200</v>
          </cell>
          <cell r="E4332" t="str">
            <v>0010</v>
          </cell>
          <cell r="F4332">
            <v>101</v>
          </cell>
          <cell r="G4332" t="str">
            <v>500150</v>
          </cell>
          <cell r="I4332">
            <v>42460</v>
          </cell>
        </row>
        <row r="4333">
          <cell r="C4333" t="str">
            <v>S300001</v>
          </cell>
          <cell r="D4333" t="str">
            <v>02100</v>
          </cell>
          <cell r="E4333" t="str">
            <v>0010</v>
          </cell>
          <cell r="F4333">
            <v>46</v>
          </cell>
          <cell r="G4333" t="str">
            <v>500150</v>
          </cell>
          <cell r="I4333">
            <v>42460</v>
          </cell>
        </row>
        <row r="4334">
          <cell r="C4334" t="str">
            <v>S300001</v>
          </cell>
          <cell r="D4334" t="str">
            <v>02000</v>
          </cell>
          <cell r="E4334" t="str">
            <v>0010</v>
          </cell>
          <cell r="F4334">
            <v>45</v>
          </cell>
          <cell r="G4334" t="str">
            <v>500150</v>
          </cell>
          <cell r="I4334">
            <v>42460</v>
          </cell>
        </row>
        <row r="4335">
          <cell r="C4335" t="str">
            <v>S300001</v>
          </cell>
          <cell r="D4335" t="str">
            <v>01900</v>
          </cell>
          <cell r="E4335" t="str">
            <v>0010</v>
          </cell>
          <cell r="F4335">
            <v>44</v>
          </cell>
          <cell r="G4335" t="str">
            <v>500150</v>
          </cell>
          <cell r="I4335">
            <v>42460</v>
          </cell>
        </row>
        <row r="4336">
          <cell r="C4336" t="str">
            <v>S300001</v>
          </cell>
          <cell r="D4336" t="str">
            <v>01800</v>
          </cell>
          <cell r="E4336" t="str">
            <v>0010</v>
          </cell>
          <cell r="F4336">
            <v>42</v>
          </cell>
          <cell r="G4336" t="str">
            <v>500150</v>
          </cell>
          <cell r="I4336">
            <v>42460</v>
          </cell>
        </row>
        <row r="4337">
          <cell r="C4337" t="str">
            <v>S300001</v>
          </cell>
          <cell r="D4337" t="str">
            <v>01600</v>
          </cell>
          <cell r="E4337" t="str">
            <v>0010</v>
          </cell>
          <cell r="F4337">
            <v>40</v>
          </cell>
          <cell r="G4337" t="str">
            <v>500150</v>
          </cell>
          <cell r="I4337">
            <v>42460</v>
          </cell>
        </row>
        <row r="4338">
          <cell r="C4338" t="str">
            <v>S300001</v>
          </cell>
          <cell r="D4338" t="str">
            <v>01400</v>
          </cell>
          <cell r="E4338" t="str">
            <v>0150</v>
          </cell>
          <cell r="F4338">
            <v>14766</v>
          </cell>
          <cell r="G4338" t="str">
            <v>500150</v>
          </cell>
          <cell r="I4338">
            <v>42460</v>
          </cell>
        </row>
        <row r="4339">
          <cell r="C4339" t="str">
            <v>S300001</v>
          </cell>
          <cell r="D4339" t="str">
            <v>01400</v>
          </cell>
          <cell r="E4339" t="str">
            <v>0140</v>
          </cell>
          <cell r="F4339">
            <v>5224</v>
          </cell>
          <cell r="G4339" t="str">
            <v>500150</v>
          </cell>
          <cell r="I4339">
            <v>42460</v>
          </cell>
        </row>
        <row r="4340">
          <cell r="C4340" t="str">
            <v>S300001</v>
          </cell>
          <cell r="D4340" t="str">
            <v>01400</v>
          </cell>
          <cell r="E4340" t="str">
            <v>0100</v>
          </cell>
          <cell r="F4340">
            <v>1126.19</v>
          </cell>
          <cell r="G4340" t="str">
            <v>500150</v>
          </cell>
          <cell r="I4340">
            <v>42460</v>
          </cell>
        </row>
        <row r="4341">
          <cell r="C4341" t="str">
            <v>S300001</v>
          </cell>
          <cell r="D4341" t="str">
            <v>01400</v>
          </cell>
          <cell r="E4341" t="str">
            <v>0080</v>
          </cell>
          <cell r="F4341">
            <v>55613</v>
          </cell>
          <cell r="G4341" t="str">
            <v>500150</v>
          </cell>
          <cell r="I4341">
            <v>42460</v>
          </cell>
        </row>
        <row r="4342">
          <cell r="C4342" t="str">
            <v>S300001</v>
          </cell>
          <cell r="D4342" t="str">
            <v>01400</v>
          </cell>
          <cell r="E4342" t="str">
            <v>0070</v>
          </cell>
          <cell r="F4342">
            <v>6082</v>
          </cell>
          <cell r="G4342" t="str">
            <v>500150</v>
          </cell>
          <cell r="I4342">
            <v>42460</v>
          </cell>
        </row>
        <row r="4343">
          <cell r="C4343" t="str">
            <v>S300001</v>
          </cell>
          <cell r="D4343" t="str">
            <v>01400</v>
          </cell>
          <cell r="E4343" t="str">
            <v>0030</v>
          </cell>
          <cell r="F4343">
            <v>60756</v>
          </cell>
          <cell r="G4343" t="str">
            <v>500150</v>
          </cell>
          <cell r="I4343">
            <v>42460</v>
          </cell>
        </row>
        <row r="4344">
          <cell r="C4344" t="str">
            <v>S300001</v>
          </cell>
          <cell r="D4344" t="str">
            <v>01400</v>
          </cell>
          <cell r="E4344" t="str">
            <v>0020</v>
          </cell>
          <cell r="F4344">
            <v>166</v>
          </cell>
          <cell r="G4344" t="str">
            <v>500150</v>
          </cell>
          <cell r="I4344">
            <v>42460</v>
          </cell>
        </row>
        <row r="4345">
          <cell r="C4345" t="str">
            <v>S300001</v>
          </cell>
          <cell r="D4345" t="str">
            <v>01300</v>
          </cell>
          <cell r="E4345" t="str">
            <v>0080</v>
          </cell>
          <cell r="F4345">
            <v>6255</v>
          </cell>
          <cell r="G4345" t="str">
            <v>500150</v>
          </cell>
          <cell r="I4345">
            <v>42460</v>
          </cell>
        </row>
        <row r="4346">
          <cell r="C4346" t="str">
            <v>S300001</v>
          </cell>
          <cell r="D4346" t="str">
            <v>01300</v>
          </cell>
          <cell r="E4346" t="str">
            <v>0070</v>
          </cell>
          <cell r="F4346">
            <v>3337</v>
          </cell>
          <cell r="G4346" t="str">
            <v>500150</v>
          </cell>
          <cell r="I4346">
            <v>42460</v>
          </cell>
        </row>
        <row r="4347">
          <cell r="C4347" t="str">
            <v>S300001</v>
          </cell>
          <cell r="D4347" t="str">
            <v>01300</v>
          </cell>
          <cell r="E4347" t="str">
            <v>0010</v>
          </cell>
          <cell r="F4347">
            <v>43</v>
          </cell>
          <cell r="G4347" t="str">
            <v>500150</v>
          </cell>
          <cell r="I4347">
            <v>42460</v>
          </cell>
        </row>
        <row r="4348">
          <cell r="C4348" t="str">
            <v>S300001</v>
          </cell>
          <cell r="D4348" t="str">
            <v>01200</v>
          </cell>
          <cell r="E4348" t="str">
            <v>0010</v>
          </cell>
          <cell r="F4348">
            <v>35</v>
          </cell>
          <cell r="G4348" t="str">
            <v>500150</v>
          </cell>
          <cell r="I4348">
            <v>42460</v>
          </cell>
        </row>
        <row r="4349">
          <cell r="C4349" t="str">
            <v>S300001</v>
          </cell>
          <cell r="D4349" t="str">
            <v>01100</v>
          </cell>
          <cell r="E4349" t="str">
            <v>0010</v>
          </cell>
          <cell r="F4349">
            <v>34</v>
          </cell>
          <cell r="G4349" t="str">
            <v>500150</v>
          </cell>
          <cell r="I4349">
            <v>42460</v>
          </cell>
        </row>
        <row r="4350">
          <cell r="C4350" t="str">
            <v>S300001</v>
          </cell>
          <cell r="D4350" t="str">
            <v>00900</v>
          </cell>
          <cell r="E4350" t="str">
            <v>0010</v>
          </cell>
          <cell r="F4350">
            <v>32</v>
          </cell>
          <cell r="G4350" t="str">
            <v>500150</v>
          </cell>
          <cell r="I4350">
            <v>42460</v>
          </cell>
        </row>
        <row r="4351">
          <cell r="C4351" t="str">
            <v>S300001</v>
          </cell>
          <cell r="D4351" t="str">
            <v>00801</v>
          </cell>
          <cell r="E4351" t="str">
            <v>0080</v>
          </cell>
          <cell r="F4351">
            <v>3276</v>
          </cell>
          <cell r="G4351" t="str">
            <v>500150</v>
          </cell>
          <cell r="I4351">
            <v>42460</v>
          </cell>
        </row>
        <row r="4352">
          <cell r="C4352" t="str">
            <v>S300001</v>
          </cell>
          <cell r="D4352" t="str">
            <v>00801</v>
          </cell>
          <cell r="E4352" t="str">
            <v>0030</v>
          </cell>
          <cell r="F4352">
            <v>8052</v>
          </cell>
          <cell r="G4352" t="str">
            <v>500150</v>
          </cell>
          <cell r="I4352">
            <v>42460</v>
          </cell>
        </row>
        <row r="4353">
          <cell r="C4353" t="str">
            <v>S300001</v>
          </cell>
          <cell r="D4353" t="str">
            <v>00801</v>
          </cell>
          <cell r="E4353" t="str">
            <v>0010</v>
          </cell>
          <cell r="F4353">
            <v>31.01</v>
          </cell>
          <cell r="G4353" t="str">
            <v>500150</v>
          </cell>
          <cell r="I4353">
            <v>42460</v>
          </cell>
        </row>
        <row r="4354">
          <cell r="C4354" t="str">
            <v>S300001</v>
          </cell>
          <cell r="D4354" t="str">
            <v>00800</v>
          </cell>
          <cell r="E4354" t="str">
            <v>0080</v>
          </cell>
          <cell r="F4354">
            <v>3674</v>
          </cell>
          <cell r="G4354" t="str">
            <v>500150</v>
          </cell>
          <cell r="I4354">
            <v>42460</v>
          </cell>
        </row>
        <row r="4355">
          <cell r="C4355" t="str">
            <v>S300001</v>
          </cell>
          <cell r="D4355" t="str">
            <v>00800</v>
          </cell>
          <cell r="E4355" t="str">
            <v>0060</v>
          </cell>
          <cell r="F4355">
            <v>814</v>
          </cell>
          <cell r="G4355" t="str">
            <v>500150</v>
          </cell>
          <cell r="I4355">
            <v>42460</v>
          </cell>
        </row>
        <row r="4356">
          <cell r="C4356" t="str">
            <v>S300001</v>
          </cell>
          <cell r="D4356" t="str">
            <v>00800</v>
          </cell>
          <cell r="E4356" t="str">
            <v>0030</v>
          </cell>
          <cell r="F4356">
            <v>5856</v>
          </cell>
          <cell r="G4356" t="str">
            <v>500150</v>
          </cell>
          <cell r="I4356">
            <v>42460</v>
          </cell>
        </row>
        <row r="4357">
          <cell r="C4357" t="str">
            <v>S300001</v>
          </cell>
          <cell r="D4357" t="str">
            <v>00800</v>
          </cell>
          <cell r="E4357" t="str">
            <v>0020</v>
          </cell>
          <cell r="F4357">
            <v>16</v>
          </cell>
          <cell r="G4357" t="str">
            <v>500150</v>
          </cell>
          <cell r="I4357">
            <v>42460</v>
          </cell>
        </row>
        <row r="4358">
          <cell r="C4358" t="str">
            <v>S300001</v>
          </cell>
          <cell r="D4358" t="str">
            <v>00800</v>
          </cell>
          <cell r="E4358" t="str">
            <v>0010</v>
          </cell>
          <cell r="F4358">
            <v>31</v>
          </cell>
          <cell r="G4358" t="str">
            <v>500150</v>
          </cell>
          <cell r="I4358">
            <v>42460</v>
          </cell>
        </row>
        <row r="4359">
          <cell r="C4359" t="str">
            <v>S300001</v>
          </cell>
          <cell r="D4359" t="str">
            <v>00700</v>
          </cell>
          <cell r="E4359" t="str">
            <v>0080</v>
          </cell>
          <cell r="F4359">
            <v>42408</v>
          </cell>
          <cell r="G4359" t="str">
            <v>500150</v>
          </cell>
          <cell r="I4359">
            <v>42460</v>
          </cell>
        </row>
        <row r="4360">
          <cell r="C4360" t="str">
            <v>S300001</v>
          </cell>
          <cell r="D4360" t="str">
            <v>00700</v>
          </cell>
          <cell r="E4360" t="str">
            <v>0070</v>
          </cell>
          <cell r="F4360">
            <v>2745</v>
          </cell>
          <cell r="G4360" t="str">
            <v>500150</v>
          </cell>
          <cell r="I4360">
            <v>42460</v>
          </cell>
        </row>
        <row r="4361">
          <cell r="C4361" t="str">
            <v>S300001</v>
          </cell>
          <cell r="D4361" t="str">
            <v>00700</v>
          </cell>
          <cell r="E4361" t="str">
            <v>0060</v>
          </cell>
          <cell r="F4361">
            <v>11701</v>
          </cell>
          <cell r="G4361" t="str">
            <v>500150</v>
          </cell>
          <cell r="I4361">
            <v>42460</v>
          </cell>
        </row>
        <row r="4362">
          <cell r="C4362" t="str">
            <v>S300001</v>
          </cell>
          <cell r="D4362" t="str">
            <v>00700</v>
          </cell>
          <cell r="E4362" t="str">
            <v>0030</v>
          </cell>
          <cell r="F4362">
            <v>46848</v>
          </cell>
          <cell r="G4362" t="str">
            <v>500150</v>
          </cell>
          <cell r="I4362">
            <v>42460</v>
          </cell>
        </row>
        <row r="4363">
          <cell r="C4363" t="str">
            <v>S300001</v>
          </cell>
          <cell r="D4363" t="str">
            <v>00700</v>
          </cell>
          <cell r="E4363" t="str">
            <v>0020</v>
          </cell>
          <cell r="F4363">
            <v>128</v>
          </cell>
          <cell r="G4363" t="str">
            <v>500150</v>
          </cell>
          <cell r="I4363">
            <v>42460</v>
          </cell>
        </row>
        <row r="4364">
          <cell r="C4364" t="str">
            <v>S300001</v>
          </cell>
          <cell r="D4364" t="str">
            <v>00200</v>
          </cell>
          <cell r="E4364" t="str">
            <v>0070</v>
          </cell>
          <cell r="F4364">
            <v>9207</v>
          </cell>
          <cell r="G4364" t="str">
            <v>500150</v>
          </cell>
          <cell r="I4364">
            <v>42460</v>
          </cell>
        </row>
        <row r="4365">
          <cell r="C4365" t="str">
            <v>S300001</v>
          </cell>
          <cell r="D4365" t="str">
            <v>00200</v>
          </cell>
          <cell r="E4365" t="str">
            <v>0060</v>
          </cell>
          <cell r="F4365">
            <v>12689</v>
          </cell>
          <cell r="G4365" t="str">
            <v>500150</v>
          </cell>
          <cell r="I4365">
            <v>42460</v>
          </cell>
        </row>
        <row r="4366">
          <cell r="C4366" t="str">
            <v>S300001</v>
          </cell>
          <cell r="D4366" t="str">
            <v>00100</v>
          </cell>
          <cell r="E4366" t="str">
            <v>0150</v>
          </cell>
          <cell r="F4366">
            <v>14766</v>
          </cell>
          <cell r="G4366" t="str">
            <v>500150</v>
          </cell>
          <cell r="I4366">
            <v>42460</v>
          </cell>
        </row>
        <row r="4367">
          <cell r="C4367" t="str">
            <v>S300001</v>
          </cell>
          <cell r="D4367" t="str">
            <v>00100</v>
          </cell>
          <cell r="E4367" t="str">
            <v>0130</v>
          </cell>
          <cell r="F4367">
            <v>2805</v>
          </cell>
          <cell r="G4367" t="str">
            <v>500150</v>
          </cell>
          <cell r="I4367">
            <v>42460</v>
          </cell>
        </row>
        <row r="4368">
          <cell r="C4368" t="str">
            <v>S300001</v>
          </cell>
          <cell r="D4368" t="str">
            <v>00100</v>
          </cell>
          <cell r="E4368" t="str">
            <v>0080</v>
          </cell>
          <cell r="F4368">
            <v>42408</v>
          </cell>
          <cell r="G4368" t="str">
            <v>500150</v>
          </cell>
          <cell r="I4368">
            <v>42460</v>
          </cell>
        </row>
        <row r="4369">
          <cell r="C4369" t="str">
            <v>S300001</v>
          </cell>
          <cell r="D4369" t="str">
            <v>00100</v>
          </cell>
          <cell r="E4369" t="str">
            <v>0070</v>
          </cell>
          <cell r="F4369">
            <v>2745</v>
          </cell>
          <cell r="G4369" t="str">
            <v>500150</v>
          </cell>
          <cell r="I4369">
            <v>42460</v>
          </cell>
        </row>
        <row r="4370">
          <cell r="C4370" t="str">
            <v>S300001</v>
          </cell>
          <cell r="D4370" t="str">
            <v>00100</v>
          </cell>
          <cell r="E4370" t="str">
            <v>0030</v>
          </cell>
          <cell r="F4370">
            <v>46848</v>
          </cell>
          <cell r="G4370" t="str">
            <v>500150</v>
          </cell>
          <cell r="I4370">
            <v>42460</v>
          </cell>
        </row>
        <row r="4371">
          <cell r="C4371" t="str">
            <v>S300001</v>
          </cell>
          <cell r="D4371" t="str">
            <v>00100</v>
          </cell>
          <cell r="E4371" t="str">
            <v>0020</v>
          </cell>
          <cell r="F4371">
            <v>128</v>
          </cell>
          <cell r="G4371" t="str">
            <v>500150</v>
          </cell>
          <cell r="I4371">
            <v>42460</v>
          </cell>
        </row>
        <row r="4372">
          <cell r="C4372" t="str">
            <v>S300001</v>
          </cell>
          <cell r="D4372" t="str">
            <v>00100</v>
          </cell>
          <cell r="E4372" t="str">
            <v>0010</v>
          </cell>
          <cell r="F4372">
            <v>30</v>
          </cell>
          <cell r="G4372" t="str">
            <v>500150</v>
          </cell>
          <cell r="I4372">
            <v>42460</v>
          </cell>
        </row>
        <row r="4373">
          <cell r="C4373" t="str">
            <v>S300001</v>
          </cell>
          <cell r="D4373" t="str">
            <v>00100</v>
          </cell>
          <cell r="E4373" t="str">
            <v>0060</v>
          </cell>
          <cell r="F4373">
            <v>11701</v>
          </cell>
          <cell r="G4373" t="str">
            <v>500150</v>
          </cell>
          <cell r="I4373">
            <v>42460</v>
          </cell>
        </row>
        <row r="4374">
          <cell r="C4374" t="str">
            <v>S300001</v>
          </cell>
          <cell r="D4374" t="str">
            <v>00100</v>
          </cell>
          <cell r="E4374" t="str">
            <v>0140</v>
          </cell>
          <cell r="F4374">
            <v>5224</v>
          </cell>
          <cell r="G4374" t="str">
            <v>500150</v>
          </cell>
          <cell r="I4374">
            <v>42460</v>
          </cell>
        </row>
        <row r="4375">
          <cell r="C4375" t="str">
            <v>S300001</v>
          </cell>
          <cell r="D4375" t="str">
            <v>00200</v>
          </cell>
          <cell r="E4375" t="str">
            <v>0130</v>
          </cell>
          <cell r="F4375">
            <v>3180</v>
          </cell>
          <cell r="G4375" t="str">
            <v>500150</v>
          </cell>
          <cell r="I4375">
            <v>42460</v>
          </cell>
        </row>
        <row r="4376">
          <cell r="C4376" t="str">
            <v>S300001</v>
          </cell>
          <cell r="D4376" t="str">
            <v>00801</v>
          </cell>
          <cell r="E4376" t="str">
            <v>0020</v>
          </cell>
          <cell r="F4376">
            <v>22</v>
          </cell>
          <cell r="G4376" t="str">
            <v>500150</v>
          </cell>
          <cell r="I4376">
            <v>42460</v>
          </cell>
        </row>
        <row r="4377">
          <cell r="C4377" t="str">
            <v>S300001</v>
          </cell>
          <cell r="D4377" t="str">
            <v>01000</v>
          </cell>
          <cell r="E4377" t="str">
            <v>0010</v>
          </cell>
          <cell r="F4377">
            <v>33</v>
          </cell>
          <cell r="G4377" t="str">
            <v>500150</v>
          </cell>
          <cell r="I4377">
            <v>42460</v>
          </cell>
        </row>
        <row r="4378">
          <cell r="C4378" t="str">
            <v>S300001</v>
          </cell>
          <cell r="D4378" t="str">
            <v>01400</v>
          </cell>
          <cell r="E4378" t="str">
            <v>0060</v>
          </cell>
          <cell r="F4378">
            <v>12515</v>
          </cell>
          <cell r="G4378" t="str">
            <v>500150</v>
          </cell>
          <cell r="I4378">
            <v>42460</v>
          </cell>
        </row>
        <row r="4379">
          <cell r="C4379" t="str">
            <v>S300001</v>
          </cell>
          <cell r="D4379" t="str">
            <v>01400</v>
          </cell>
          <cell r="E4379" t="str">
            <v>0130</v>
          </cell>
          <cell r="F4379">
            <v>2805</v>
          </cell>
          <cell r="G4379" t="str">
            <v>500150</v>
          </cell>
          <cell r="I4379">
            <v>42460</v>
          </cell>
        </row>
        <row r="4380">
          <cell r="C4380" t="str">
            <v>S300001</v>
          </cell>
          <cell r="D4380" t="str">
            <v>01700</v>
          </cell>
          <cell r="E4380" t="str">
            <v>0010</v>
          </cell>
          <cell r="F4380">
            <v>41</v>
          </cell>
          <cell r="G4380" t="str">
            <v>500150</v>
          </cell>
          <cell r="I4380">
            <v>42460</v>
          </cell>
        </row>
        <row r="4381">
          <cell r="C4381" t="str">
            <v>S300001</v>
          </cell>
          <cell r="D4381" t="str">
            <v>02410</v>
          </cell>
          <cell r="E4381" t="str">
            <v>0010</v>
          </cell>
          <cell r="F4381">
            <v>30</v>
          </cell>
          <cell r="G4381" t="str">
            <v>500150</v>
          </cell>
          <cell r="I4381">
            <v>42460</v>
          </cell>
        </row>
        <row r="4382">
          <cell r="C4382" t="str">
            <v>S300001</v>
          </cell>
          <cell r="D4382" t="str">
            <v>02625</v>
          </cell>
          <cell r="E4382" t="str">
            <v>0010</v>
          </cell>
          <cell r="F4382">
            <v>89</v>
          </cell>
          <cell r="G4382" t="str">
            <v>500150</v>
          </cell>
          <cell r="I4382">
            <v>42460</v>
          </cell>
        </row>
        <row r="4383">
          <cell r="C4383" t="str">
            <v>S300001</v>
          </cell>
          <cell r="D4383" t="str">
            <v>02800</v>
          </cell>
          <cell r="E4383" t="str">
            <v>0080</v>
          </cell>
          <cell r="F4383">
            <v>2262</v>
          </cell>
          <cell r="G4383" t="str">
            <v>500150</v>
          </cell>
          <cell r="I4383">
            <v>42460</v>
          </cell>
        </row>
        <row r="4384">
          <cell r="C4384" t="str">
            <v>S300001</v>
          </cell>
          <cell r="D4384" t="str">
            <v>01400</v>
          </cell>
          <cell r="E4384" t="str">
            <v>0150</v>
          </cell>
          <cell r="F4384">
            <v>5680</v>
          </cell>
          <cell r="G4384" t="str">
            <v>500151</v>
          </cell>
          <cell r="I4384">
            <v>42551</v>
          </cell>
        </row>
        <row r="4385">
          <cell r="C4385" t="str">
            <v>S300001</v>
          </cell>
          <cell r="D4385" t="str">
            <v>01300</v>
          </cell>
          <cell r="E4385" t="str">
            <v>0010</v>
          </cell>
          <cell r="F4385">
            <v>43</v>
          </cell>
          <cell r="G4385" t="str">
            <v>500151</v>
          </cell>
          <cell r="I4385">
            <v>42551</v>
          </cell>
        </row>
        <row r="4386">
          <cell r="C4386" t="str">
            <v>S300001</v>
          </cell>
          <cell r="D4386" t="str">
            <v>02625</v>
          </cell>
          <cell r="E4386" t="str">
            <v>0010</v>
          </cell>
          <cell r="F4386">
            <v>89</v>
          </cell>
          <cell r="G4386" t="str">
            <v>500151</v>
          </cell>
          <cell r="I4386">
            <v>42551</v>
          </cell>
        </row>
        <row r="4387">
          <cell r="C4387" t="str">
            <v>S300001</v>
          </cell>
          <cell r="D4387" t="str">
            <v>02100</v>
          </cell>
          <cell r="E4387" t="str">
            <v>0010</v>
          </cell>
          <cell r="F4387">
            <v>46</v>
          </cell>
          <cell r="G4387" t="str">
            <v>500151</v>
          </cell>
          <cell r="I4387">
            <v>42551</v>
          </cell>
        </row>
        <row r="4388">
          <cell r="C4388" t="str">
            <v>S300001</v>
          </cell>
          <cell r="D4388" t="str">
            <v>02200</v>
          </cell>
          <cell r="E4388" t="str">
            <v>0010</v>
          </cell>
          <cell r="F4388">
            <v>101</v>
          </cell>
          <cell r="G4388" t="str">
            <v>500151</v>
          </cell>
          <cell r="I4388">
            <v>42551</v>
          </cell>
        </row>
        <row r="4389">
          <cell r="C4389" t="str">
            <v>S300001</v>
          </cell>
          <cell r="D4389" t="str">
            <v>01400</v>
          </cell>
          <cell r="E4389" t="str">
            <v>0030</v>
          </cell>
          <cell r="F4389">
            <v>29280</v>
          </cell>
          <cell r="G4389" t="str">
            <v>500151</v>
          </cell>
          <cell r="I4389">
            <v>42551</v>
          </cell>
        </row>
        <row r="4390">
          <cell r="C4390" t="str">
            <v>S300001</v>
          </cell>
          <cell r="D4390" t="str">
            <v>01900</v>
          </cell>
          <cell r="E4390" t="str">
            <v>0010</v>
          </cell>
          <cell r="F4390">
            <v>44</v>
          </cell>
          <cell r="G4390" t="str">
            <v>500151</v>
          </cell>
          <cell r="I4390">
            <v>42551</v>
          </cell>
        </row>
        <row r="4391">
          <cell r="C4391" t="str">
            <v>S300001</v>
          </cell>
          <cell r="D4391" t="str">
            <v>00800</v>
          </cell>
          <cell r="E4391" t="str">
            <v>0060</v>
          </cell>
          <cell r="F4391">
            <v>427</v>
          </cell>
          <cell r="G4391" t="str">
            <v>500151</v>
          </cell>
          <cell r="I4391">
            <v>42551</v>
          </cell>
        </row>
        <row r="4392">
          <cell r="C4392" t="str">
            <v>S300001</v>
          </cell>
          <cell r="D4392" t="str">
            <v>00100</v>
          </cell>
          <cell r="E4392" t="str">
            <v>0080</v>
          </cell>
          <cell r="F4392">
            <v>19052</v>
          </cell>
          <cell r="G4392" t="str">
            <v>500151</v>
          </cell>
          <cell r="I4392">
            <v>42551</v>
          </cell>
        </row>
        <row r="4393">
          <cell r="C4393" t="str">
            <v>S300001</v>
          </cell>
          <cell r="D4393" t="str">
            <v>01400</v>
          </cell>
          <cell r="E4393" t="str">
            <v>0140</v>
          </cell>
          <cell r="F4393">
            <v>204</v>
          </cell>
          <cell r="G4393" t="str">
            <v>500151</v>
          </cell>
          <cell r="I4393">
            <v>42551</v>
          </cell>
        </row>
        <row r="4394">
          <cell r="C4394" t="str">
            <v>S300001</v>
          </cell>
          <cell r="D4394" t="str">
            <v>00100</v>
          </cell>
          <cell r="E4394" t="str">
            <v>0060</v>
          </cell>
          <cell r="F4394">
            <v>10762</v>
          </cell>
          <cell r="G4394" t="str">
            <v>500151</v>
          </cell>
          <cell r="I4394">
            <v>42551</v>
          </cell>
        </row>
        <row r="4395">
          <cell r="C4395" t="str">
            <v>S300001</v>
          </cell>
          <cell r="D4395" t="str">
            <v>01000</v>
          </cell>
          <cell r="E4395" t="str">
            <v>0010</v>
          </cell>
          <cell r="F4395">
            <v>33</v>
          </cell>
          <cell r="G4395" t="str">
            <v>500151</v>
          </cell>
          <cell r="I4395">
            <v>42551</v>
          </cell>
        </row>
        <row r="4396">
          <cell r="C4396" t="str">
            <v>S300001</v>
          </cell>
          <cell r="D4396" t="str">
            <v>02410</v>
          </cell>
          <cell r="E4396" t="str">
            <v>0010</v>
          </cell>
          <cell r="F4396">
            <v>30</v>
          </cell>
          <cell r="G4396" t="str">
            <v>500151</v>
          </cell>
          <cell r="I4396">
            <v>42551</v>
          </cell>
        </row>
        <row r="4397">
          <cell r="C4397" t="str">
            <v>S300001</v>
          </cell>
          <cell r="D4397" t="str">
            <v>00100</v>
          </cell>
          <cell r="E4397" t="str">
            <v>0150</v>
          </cell>
          <cell r="F4397">
            <v>5680</v>
          </cell>
          <cell r="G4397" t="str">
            <v>500151</v>
          </cell>
          <cell r="I4397">
            <v>42551</v>
          </cell>
        </row>
        <row r="4398">
          <cell r="C4398" t="str">
            <v>S300001</v>
          </cell>
          <cell r="D4398" t="str">
            <v>01600</v>
          </cell>
          <cell r="E4398" t="str">
            <v>0010</v>
          </cell>
          <cell r="F4398">
            <v>40</v>
          </cell>
          <cell r="G4398" t="str">
            <v>500151</v>
          </cell>
          <cell r="I4398">
            <v>42551</v>
          </cell>
        </row>
        <row r="4399">
          <cell r="C4399" t="str">
            <v>S300001</v>
          </cell>
          <cell r="D4399" t="str">
            <v>02800</v>
          </cell>
          <cell r="E4399" t="str">
            <v>0080</v>
          </cell>
          <cell r="F4399">
            <v>1752</v>
          </cell>
          <cell r="G4399" t="str">
            <v>500151</v>
          </cell>
          <cell r="I4399">
            <v>42551</v>
          </cell>
        </row>
        <row r="4400">
          <cell r="C4400" t="str">
            <v>S300001</v>
          </cell>
          <cell r="D4400" t="str">
            <v>02800</v>
          </cell>
          <cell r="E4400" t="str">
            <v>0070</v>
          </cell>
          <cell r="F4400">
            <v>361</v>
          </cell>
          <cell r="G4400" t="str">
            <v>500151</v>
          </cell>
          <cell r="I4400">
            <v>42551</v>
          </cell>
        </row>
        <row r="4401">
          <cell r="C4401" t="str">
            <v>S300001</v>
          </cell>
          <cell r="D4401" t="str">
            <v>01400</v>
          </cell>
          <cell r="E4401" t="str">
            <v>0070</v>
          </cell>
          <cell r="F4401">
            <v>919</v>
          </cell>
          <cell r="G4401" t="str">
            <v>500151</v>
          </cell>
          <cell r="I4401">
            <v>42551</v>
          </cell>
        </row>
        <row r="4402">
          <cell r="C4402" t="str">
            <v>S300001</v>
          </cell>
          <cell r="D4402" t="str">
            <v>00200</v>
          </cell>
          <cell r="E4402" t="str">
            <v>0060</v>
          </cell>
          <cell r="F4402">
            <v>2719</v>
          </cell>
          <cell r="G4402" t="str">
            <v>500151</v>
          </cell>
          <cell r="I4402">
            <v>42551</v>
          </cell>
        </row>
        <row r="4403">
          <cell r="C4403" t="str">
            <v>S300001</v>
          </cell>
          <cell r="D4403" t="str">
            <v>00100</v>
          </cell>
          <cell r="E4403" t="str">
            <v>0070</v>
          </cell>
          <cell r="F4403">
            <v>919</v>
          </cell>
          <cell r="G4403" t="str">
            <v>500151</v>
          </cell>
          <cell r="I4403">
            <v>42551</v>
          </cell>
        </row>
        <row r="4404">
          <cell r="C4404" t="str">
            <v>S300001</v>
          </cell>
          <cell r="D4404" t="str">
            <v>01400</v>
          </cell>
          <cell r="E4404" t="str">
            <v>0060</v>
          </cell>
          <cell r="F4404">
            <v>11189</v>
          </cell>
          <cell r="G4404" t="str">
            <v>500151</v>
          </cell>
          <cell r="I4404">
            <v>42551</v>
          </cell>
        </row>
        <row r="4405">
          <cell r="C4405" t="str">
            <v>S300001</v>
          </cell>
          <cell r="D4405" t="str">
            <v>01400</v>
          </cell>
          <cell r="E4405" t="str">
            <v>0130</v>
          </cell>
          <cell r="F4405">
            <v>2563</v>
          </cell>
          <cell r="G4405" t="str">
            <v>500151</v>
          </cell>
          <cell r="I4405">
            <v>42551</v>
          </cell>
        </row>
        <row r="4406">
          <cell r="C4406" t="str">
            <v>S300001</v>
          </cell>
          <cell r="D4406" t="str">
            <v>00800</v>
          </cell>
          <cell r="E4406" t="str">
            <v>0020</v>
          </cell>
          <cell r="F4406">
            <v>16</v>
          </cell>
          <cell r="G4406" t="str">
            <v>500151</v>
          </cell>
          <cell r="I4406">
            <v>42551</v>
          </cell>
        </row>
        <row r="4407">
          <cell r="C4407" t="str">
            <v>S300001</v>
          </cell>
          <cell r="D4407" t="str">
            <v>00200</v>
          </cell>
          <cell r="E4407" t="str">
            <v>0140</v>
          </cell>
          <cell r="F4407">
            <v>934</v>
          </cell>
          <cell r="G4407" t="str">
            <v>500151</v>
          </cell>
          <cell r="I4407">
            <v>42551</v>
          </cell>
        </row>
        <row r="4408">
          <cell r="C4408" t="str">
            <v>S300001</v>
          </cell>
          <cell r="D4408" t="str">
            <v>01400</v>
          </cell>
          <cell r="E4408" t="str">
            <v>0080</v>
          </cell>
          <cell r="F4408">
            <v>22706</v>
          </cell>
          <cell r="G4408" t="str">
            <v>500151</v>
          </cell>
          <cell r="I4408">
            <v>42551</v>
          </cell>
        </row>
        <row r="4409">
          <cell r="C4409" t="str">
            <v>S300001</v>
          </cell>
          <cell r="D4409" t="str">
            <v>02600</v>
          </cell>
          <cell r="E4409" t="str">
            <v>0010</v>
          </cell>
          <cell r="F4409">
            <v>88</v>
          </cell>
          <cell r="G4409" t="str">
            <v>500151</v>
          </cell>
          <cell r="I4409">
            <v>42551</v>
          </cell>
        </row>
        <row r="4410">
          <cell r="C4410" t="str">
            <v>S300001</v>
          </cell>
          <cell r="D4410" t="str">
            <v>00700</v>
          </cell>
          <cell r="E4410" t="str">
            <v>0030</v>
          </cell>
          <cell r="F4410">
            <v>23424</v>
          </cell>
          <cell r="G4410" t="str">
            <v>500151</v>
          </cell>
          <cell r="I4410">
            <v>42551</v>
          </cell>
        </row>
        <row r="4411">
          <cell r="C4411" t="str">
            <v>S300001</v>
          </cell>
          <cell r="D4411" t="str">
            <v>00900</v>
          </cell>
          <cell r="E4411" t="str">
            <v>0010</v>
          </cell>
          <cell r="F4411">
            <v>32</v>
          </cell>
          <cell r="G4411" t="str">
            <v>500151</v>
          </cell>
          <cell r="I4411">
            <v>42551</v>
          </cell>
        </row>
        <row r="4412">
          <cell r="C4412" t="str">
            <v>S300001</v>
          </cell>
          <cell r="D4412" t="str">
            <v>01400</v>
          </cell>
          <cell r="E4412" t="str">
            <v>0020</v>
          </cell>
          <cell r="F4412">
            <v>80</v>
          </cell>
          <cell r="G4412" t="str">
            <v>500151</v>
          </cell>
          <cell r="I4412">
            <v>42551</v>
          </cell>
        </row>
        <row r="4413">
          <cell r="C4413" t="str">
            <v>S300001</v>
          </cell>
          <cell r="D4413" t="str">
            <v>00100</v>
          </cell>
          <cell r="E4413" t="str">
            <v>0140</v>
          </cell>
          <cell r="F4413">
            <v>204</v>
          </cell>
          <cell r="G4413" t="str">
            <v>500151</v>
          </cell>
          <cell r="I4413">
            <v>42551</v>
          </cell>
        </row>
        <row r="4414">
          <cell r="C4414" t="str">
            <v>S300001</v>
          </cell>
          <cell r="D4414" t="str">
            <v>00100</v>
          </cell>
          <cell r="E4414" t="str">
            <v>0130</v>
          </cell>
          <cell r="F4414">
            <v>2563</v>
          </cell>
          <cell r="G4414" t="str">
            <v>500151</v>
          </cell>
          <cell r="I4414">
            <v>42551</v>
          </cell>
        </row>
        <row r="4415">
          <cell r="C4415" t="str">
            <v>S300001</v>
          </cell>
          <cell r="D4415" t="str">
            <v>00100</v>
          </cell>
          <cell r="E4415" t="str">
            <v>0020</v>
          </cell>
          <cell r="F4415">
            <v>64</v>
          </cell>
          <cell r="G4415" t="str">
            <v>500151</v>
          </cell>
          <cell r="I4415">
            <v>42551</v>
          </cell>
        </row>
        <row r="4416">
          <cell r="C4416" t="str">
            <v>S300001</v>
          </cell>
          <cell r="D4416" t="str">
            <v>02000</v>
          </cell>
          <cell r="E4416" t="str">
            <v>0010</v>
          </cell>
          <cell r="F4416">
            <v>45</v>
          </cell>
          <cell r="G4416" t="str">
            <v>500151</v>
          </cell>
          <cell r="I4416">
            <v>42551</v>
          </cell>
        </row>
        <row r="4417">
          <cell r="C4417" t="str">
            <v>S300001</v>
          </cell>
          <cell r="D4417" t="str">
            <v>02700</v>
          </cell>
          <cell r="E4417" t="str">
            <v>0020</v>
          </cell>
          <cell r="F4417">
            <v>80</v>
          </cell>
          <cell r="G4417" t="str">
            <v>500151</v>
          </cell>
          <cell r="I4417">
            <v>42551</v>
          </cell>
        </row>
        <row r="4418">
          <cell r="C4418" t="str">
            <v>S300001</v>
          </cell>
          <cell r="D4418" t="str">
            <v>00200</v>
          </cell>
          <cell r="E4418" t="str">
            <v>0070</v>
          </cell>
          <cell r="F4418">
            <v>3076</v>
          </cell>
          <cell r="G4418" t="str">
            <v>500151</v>
          </cell>
          <cell r="I4418">
            <v>42551</v>
          </cell>
        </row>
        <row r="4419">
          <cell r="C4419" t="str">
            <v>S300001</v>
          </cell>
          <cell r="D4419" t="str">
            <v>00200</v>
          </cell>
          <cell r="E4419" t="str">
            <v>0130</v>
          </cell>
          <cell r="F4419">
            <v>646</v>
          </cell>
          <cell r="G4419" t="str">
            <v>500151</v>
          </cell>
          <cell r="I4419">
            <v>42551</v>
          </cell>
        </row>
        <row r="4420">
          <cell r="C4420" t="str">
            <v>S300001</v>
          </cell>
          <cell r="D4420" t="str">
            <v>00700</v>
          </cell>
          <cell r="E4420" t="str">
            <v>0080</v>
          </cell>
          <cell r="F4420">
            <v>19052</v>
          </cell>
          <cell r="G4420" t="str">
            <v>500151</v>
          </cell>
          <cell r="I4420">
            <v>42551</v>
          </cell>
        </row>
        <row r="4421">
          <cell r="C4421" t="str">
            <v>S300001</v>
          </cell>
          <cell r="D4421" t="str">
            <v>01800</v>
          </cell>
          <cell r="E4421" t="str">
            <v>0010</v>
          </cell>
          <cell r="F4421">
            <v>42</v>
          </cell>
          <cell r="G4421" t="str">
            <v>500151</v>
          </cell>
          <cell r="I4421">
            <v>42551</v>
          </cell>
        </row>
        <row r="4422">
          <cell r="C4422" t="str">
            <v>S300001</v>
          </cell>
          <cell r="D4422" t="str">
            <v>02510</v>
          </cell>
          <cell r="E4422" t="str">
            <v>0010</v>
          </cell>
          <cell r="F4422">
            <v>99.1</v>
          </cell>
          <cell r="G4422" t="str">
            <v>500151</v>
          </cell>
          <cell r="I4422">
            <v>42551</v>
          </cell>
        </row>
        <row r="4423">
          <cell r="C4423" t="str">
            <v>S300001</v>
          </cell>
          <cell r="D4423" t="str">
            <v>02700</v>
          </cell>
          <cell r="E4423" t="str">
            <v>0100</v>
          </cell>
          <cell r="F4423">
            <v>496</v>
          </cell>
          <cell r="G4423" t="str">
            <v>500151</v>
          </cell>
          <cell r="I4423">
            <v>42551</v>
          </cell>
        </row>
        <row r="4424">
          <cell r="C4424" t="str">
            <v>S300001</v>
          </cell>
          <cell r="D4424" t="str">
            <v>00800</v>
          </cell>
          <cell r="E4424" t="str">
            <v>0030</v>
          </cell>
          <cell r="F4424">
            <v>5856</v>
          </cell>
          <cell r="G4424" t="str">
            <v>500151</v>
          </cell>
          <cell r="I4424">
            <v>42551</v>
          </cell>
        </row>
        <row r="4425">
          <cell r="C4425" t="str">
            <v>S300001</v>
          </cell>
          <cell r="D4425" t="str">
            <v>00800</v>
          </cell>
          <cell r="E4425" t="str">
            <v>0010</v>
          </cell>
          <cell r="F4425">
            <v>31</v>
          </cell>
          <cell r="G4425" t="str">
            <v>500151</v>
          </cell>
          <cell r="I4425">
            <v>42551</v>
          </cell>
        </row>
        <row r="4426">
          <cell r="C4426" t="str">
            <v>S300001</v>
          </cell>
          <cell r="D4426" t="str">
            <v>00100</v>
          </cell>
          <cell r="E4426" t="str">
            <v>0030</v>
          </cell>
          <cell r="F4426">
            <v>23424</v>
          </cell>
          <cell r="G4426" t="str">
            <v>500151</v>
          </cell>
          <cell r="I4426">
            <v>42551</v>
          </cell>
        </row>
        <row r="4427">
          <cell r="C4427" t="str">
            <v>S300001</v>
          </cell>
          <cell r="D4427" t="str">
            <v>02500</v>
          </cell>
          <cell r="E4427" t="str">
            <v>0010</v>
          </cell>
          <cell r="F4427">
            <v>99</v>
          </cell>
          <cell r="G4427" t="str">
            <v>500151</v>
          </cell>
          <cell r="I4427">
            <v>42551</v>
          </cell>
        </row>
        <row r="4428">
          <cell r="C4428" t="str">
            <v>S300001</v>
          </cell>
          <cell r="D4428" t="str">
            <v>02400</v>
          </cell>
          <cell r="E4428" t="str">
            <v>0010</v>
          </cell>
          <cell r="F4428">
            <v>116</v>
          </cell>
          <cell r="G4428" t="str">
            <v>500151</v>
          </cell>
          <cell r="I4428">
            <v>42551</v>
          </cell>
        </row>
        <row r="4429">
          <cell r="C4429" t="str">
            <v>S300001</v>
          </cell>
          <cell r="D4429" t="str">
            <v>01700</v>
          </cell>
          <cell r="E4429" t="str">
            <v>0010</v>
          </cell>
          <cell r="F4429">
            <v>41</v>
          </cell>
          <cell r="G4429" t="str">
            <v>500151</v>
          </cell>
          <cell r="I4429">
            <v>42551</v>
          </cell>
        </row>
        <row r="4430">
          <cell r="C4430" t="str">
            <v>S300001</v>
          </cell>
          <cell r="D4430" t="str">
            <v>01400</v>
          </cell>
          <cell r="E4430" t="str">
            <v>0100</v>
          </cell>
          <cell r="F4430">
            <v>496</v>
          </cell>
          <cell r="G4430" t="str">
            <v>500151</v>
          </cell>
          <cell r="I4430">
            <v>42551</v>
          </cell>
        </row>
        <row r="4431">
          <cell r="C4431" t="str">
            <v>S300001</v>
          </cell>
          <cell r="D4431" t="str">
            <v>00800</v>
          </cell>
          <cell r="E4431" t="str">
            <v>0080</v>
          </cell>
          <cell r="F4431">
            <v>3654</v>
          </cell>
          <cell r="G4431" t="str">
            <v>500151</v>
          </cell>
          <cell r="I4431">
            <v>42551</v>
          </cell>
        </row>
        <row r="4432">
          <cell r="C4432" t="str">
            <v>S300001</v>
          </cell>
          <cell r="D4432" t="str">
            <v>01100</v>
          </cell>
          <cell r="E4432" t="str">
            <v>0010</v>
          </cell>
          <cell r="F4432">
            <v>34</v>
          </cell>
          <cell r="G4432" t="str">
            <v>500151</v>
          </cell>
          <cell r="I4432">
            <v>42551</v>
          </cell>
        </row>
        <row r="4433">
          <cell r="C4433" t="str">
            <v>S300001</v>
          </cell>
          <cell r="D4433" t="str">
            <v>01200</v>
          </cell>
          <cell r="E4433" t="str">
            <v>0010</v>
          </cell>
          <cell r="F4433">
            <v>35</v>
          </cell>
          <cell r="G4433" t="str">
            <v>500151</v>
          </cell>
          <cell r="I4433">
            <v>42551</v>
          </cell>
        </row>
        <row r="4434">
          <cell r="C4434" t="str">
            <v>S300001</v>
          </cell>
          <cell r="D4434" t="str">
            <v>02300</v>
          </cell>
          <cell r="E4434" t="str">
            <v>0010</v>
          </cell>
          <cell r="F4434">
            <v>115</v>
          </cell>
          <cell r="G4434" t="str">
            <v>500151</v>
          </cell>
          <cell r="I4434">
            <v>42551</v>
          </cell>
        </row>
        <row r="4435">
          <cell r="C4435" t="str">
            <v>S300001</v>
          </cell>
          <cell r="D4435" t="str">
            <v>00700</v>
          </cell>
          <cell r="E4435" t="str">
            <v>0060</v>
          </cell>
          <cell r="F4435">
            <v>10762</v>
          </cell>
          <cell r="G4435" t="str">
            <v>500151</v>
          </cell>
          <cell r="I4435">
            <v>42551</v>
          </cell>
        </row>
        <row r="4436">
          <cell r="C4436" t="str">
            <v>S300001</v>
          </cell>
          <cell r="D4436" t="str">
            <v>00100</v>
          </cell>
          <cell r="E4436" t="str">
            <v>0010</v>
          </cell>
          <cell r="F4436">
            <v>30</v>
          </cell>
          <cell r="G4436" t="str">
            <v>500151</v>
          </cell>
          <cell r="I4436">
            <v>42551</v>
          </cell>
        </row>
        <row r="4437">
          <cell r="C4437" t="str">
            <v>S300001</v>
          </cell>
          <cell r="D4437" t="str">
            <v>00700</v>
          </cell>
          <cell r="E4437" t="str">
            <v>0020</v>
          </cell>
          <cell r="F4437">
            <v>64</v>
          </cell>
          <cell r="G4437" t="str">
            <v>500151</v>
          </cell>
          <cell r="I4437">
            <v>42551</v>
          </cell>
        </row>
        <row r="4438">
          <cell r="C4438" t="str">
            <v>S300001</v>
          </cell>
          <cell r="D4438" t="str">
            <v>00700</v>
          </cell>
          <cell r="E4438" t="str">
            <v>0070</v>
          </cell>
          <cell r="F4438">
            <v>919</v>
          </cell>
          <cell r="G4438" t="str">
            <v>500151</v>
          </cell>
          <cell r="I4438">
            <v>42551</v>
          </cell>
        </row>
        <row r="4439">
          <cell r="C4439" t="str">
            <v>S300001</v>
          </cell>
          <cell r="D4439" t="str">
            <v>02001</v>
          </cell>
          <cell r="E4439" t="str">
            <v>0010</v>
          </cell>
          <cell r="F4439">
            <v>45.01</v>
          </cell>
          <cell r="G4439" t="str">
            <v>500151</v>
          </cell>
          <cell r="I4439">
            <v>42551</v>
          </cell>
        </row>
        <row r="4440">
          <cell r="C4440" t="str">
            <v>S300001</v>
          </cell>
          <cell r="D4440" t="str">
            <v>03201</v>
          </cell>
          <cell r="E4440" t="str">
            <v>0080</v>
          </cell>
          <cell r="F4440">
            <v>455</v>
          </cell>
          <cell r="G4440" t="str">
            <v>500152</v>
          </cell>
          <cell r="I4440">
            <v>42735</v>
          </cell>
        </row>
        <row r="4441">
          <cell r="C4441" t="str">
            <v>S300001</v>
          </cell>
          <cell r="D4441" t="str">
            <v>03200</v>
          </cell>
          <cell r="E4441" t="str">
            <v>0070</v>
          </cell>
          <cell r="F4441">
            <v>5</v>
          </cell>
          <cell r="G4441" t="str">
            <v>500152</v>
          </cell>
          <cell r="I4441">
            <v>42735</v>
          </cell>
        </row>
        <row r="4442">
          <cell r="C4442" t="str">
            <v>S300001</v>
          </cell>
          <cell r="D4442" t="str">
            <v>03200</v>
          </cell>
          <cell r="E4442" t="str">
            <v>0020</v>
          </cell>
          <cell r="F4442">
            <v>9</v>
          </cell>
          <cell r="G4442" t="str">
            <v>500152</v>
          </cell>
          <cell r="I4442">
            <v>42735</v>
          </cell>
        </row>
        <row r="4443">
          <cell r="C4443" t="str">
            <v>S300001</v>
          </cell>
          <cell r="D4443" t="str">
            <v>02800</v>
          </cell>
          <cell r="E4443" t="str">
            <v>0070</v>
          </cell>
          <cell r="F4443">
            <v>13</v>
          </cell>
          <cell r="G4443" t="str">
            <v>500152</v>
          </cell>
          <cell r="I4443">
            <v>42735</v>
          </cell>
        </row>
        <row r="4444">
          <cell r="C4444" t="str">
            <v>S300001</v>
          </cell>
          <cell r="D4444" t="str">
            <v>02700</v>
          </cell>
          <cell r="E4444" t="str">
            <v>0090</v>
          </cell>
          <cell r="F4444">
            <v>0.25</v>
          </cell>
          <cell r="G4444" t="str">
            <v>500152</v>
          </cell>
          <cell r="I4444">
            <v>42735</v>
          </cell>
        </row>
        <row r="4445">
          <cell r="C4445" t="str">
            <v>S300001</v>
          </cell>
          <cell r="D4445" t="str">
            <v>02625</v>
          </cell>
          <cell r="E4445" t="str">
            <v>0010</v>
          </cell>
          <cell r="F4445">
            <v>89</v>
          </cell>
          <cell r="G4445" t="str">
            <v>500152</v>
          </cell>
          <cell r="I4445">
            <v>42735</v>
          </cell>
        </row>
        <row r="4446">
          <cell r="C4446" t="str">
            <v>S300001</v>
          </cell>
          <cell r="D4446" t="str">
            <v>02600</v>
          </cell>
          <cell r="E4446" t="str">
            <v>0010</v>
          </cell>
          <cell r="F4446">
            <v>88</v>
          </cell>
          <cell r="G4446" t="str">
            <v>500152</v>
          </cell>
          <cell r="I4446">
            <v>42735</v>
          </cell>
        </row>
        <row r="4447">
          <cell r="C4447" t="str">
            <v>S300001</v>
          </cell>
          <cell r="D4447" t="str">
            <v>02500</v>
          </cell>
          <cell r="E4447" t="str">
            <v>0010</v>
          </cell>
          <cell r="F4447">
            <v>99</v>
          </cell>
          <cell r="G4447" t="str">
            <v>500152</v>
          </cell>
          <cell r="I4447">
            <v>42735</v>
          </cell>
        </row>
        <row r="4448">
          <cell r="C4448" t="str">
            <v>S300001</v>
          </cell>
          <cell r="D4448" t="str">
            <v>02410</v>
          </cell>
          <cell r="E4448" t="str">
            <v>0010</v>
          </cell>
          <cell r="F4448">
            <v>30</v>
          </cell>
          <cell r="G4448" t="str">
            <v>500152</v>
          </cell>
          <cell r="I4448">
            <v>42735</v>
          </cell>
        </row>
        <row r="4449">
          <cell r="C4449" t="str">
            <v>S300001</v>
          </cell>
          <cell r="D4449" t="str">
            <v>02300</v>
          </cell>
          <cell r="E4449" t="str">
            <v>0010</v>
          </cell>
          <cell r="F4449">
            <v>115</v>
          </cell>
          <cell r="G4449" t="str">
            <v>500152</v>
          </cell>
          <cell r="I4449">
            <v>42735</v>
          </cell>
        </row>
        <row r="4450">
          <cell r="C4450" t="str">
            <v>S300001</v>
          </cell>
          <cell r="D4450" t="str">
            <v>02100</v>
          </cell>
          <cell r="E4450" t="str">
            <v>0010</v>
          </cell>
          <cell r="F4450">
            <v>46</v>
          </cell>
          <cell r="G4450" t="str">
            <v>500152</v>
          </cell>
          <cell r="I4450">
            <v>42735</v>
          </cell>
        </row>
        <row r="4451">
          <cell r="C4451" t="str">
            <v>S300001</v>
          </cell>
          <cell r="D4451" t="str">
            <v>01900</v>
          </cell>
          <cell r="E4451" t="str">
            <v>0010</v>
          </cell>
          <cell r="F4451">
            <v>44</v>
          </cell>
          <cell r="G4451" t="str">
            <v>500152</v>
          </cell>
          <cell r="I4451">
            <v>42735</v>
          </cell>
        </row>
        <row r="4452">
          <cell r="C4452" t="str">
            <v>S300001</v>
          </cell>
          <cell r="D4452" t="str">
            <v>01700</v>
          </cell>
          <cell r="E4452" t="str">
            <v>0010</v>
          </cell>
          <cell r="F4452">
            <v>41</v>
          </cell>
          <cell r="G4452" t="str">
            <v>500152</v>
          </cell>
          <cell r="I4452">
            <v>42735</v>
          </cell>
        </row>
        <row r="4453">
          <cell r="C4453" t="str">
            <v>S300001</v>
          </cell>
          <cell r="D4453" t="str">
            <v>01400</v>
          </cell>
          <cell r="E4453" t="str">
            <v>0150</v>
          </cell>
          <cell r="F4453">
            <v>7694</v>
          </cell>
          <cell r="G4453" t="str">
            <v>500152</v>
          </cell>
          <cell r="I4453">
            <v>42735</v>
          </cell>
        </row>
        <row r="4454">
          <cell r="C4454" t="str">
            <v>S300001</v>
          </cell>
          <cell r="D4454" t="str">
            <v>01400</v>
          </cell>
          <cell r="E4454" t="str">
            <v>0130</v>
          </cell>
          <cell r="F4454">
            <v>2060</v>
          </cell>
          <cell r="G4454" t="str">
            <v>500152</v>
          </cell>
          <cell r="I4454">
            <v>42735</v>
          </cell>
        </row>
        <row r="4455">
          <cell r="C4455" t="str">
            <v>S300001</v>
          </cell>
          <cell r="D4455" t="str">
            <v>01400</v>
          </cell>
          <cell r="E4455" t="str">
            <v>0100</v>
          </cell>
          <cell r="F4455">
            <v>671.53</v>
          </cell>
          <cell r="G4455" t="str">
            <v>500152</v>
          </cell>
          <cell r="I4455">
            <v>42735</v>
          </cell>
        </row>
        <row r="4456">
          <cell r="C4456" t="str">
            <v>S300001</v>
          </cell>
          <cell r="D4456" t="str">
            <v>01400</v>
          </cell>
          <cell r="E4456" t="str">
            <v>0090</v>
          </cell>
          <cell r="F4456">
            <v>0.25</v>
          </cell>
          <cell r="G4456" t="str">
            <v>500152</v>
          </cell>
          <cell r="I4456">
            <v>42735</v>
          </cell>
        </row>
        <row r="4457">
          <cell r="C4457" t="str">
            <v>S300001</v>
          </cell>
          <cell r="D4457" t="str">
            <v>01400</v>
          </cell>
          <cell r="E4457" t="str">
            <v>0070</v>
          </cell>
          <cell r="F4457">
            <v>936</v>
          </cell>
          <cell r="G4457" t="str">
            <v>500152</v>
          </cell>
          <cell r="I4457">
            <v>42735</v>
          </cell>
        </row>
        <row r="4458">
          <cell r="C4458" t="str">
            <v>S300001</v>
          </cell>
          <cell r="D4458" t="str">
            <v>01400</v>
          </cell>
          <cell r="E4458" t="str">
            <v>0030</v>
          </cell>
          <cell r="F4458">
            <v>45738</v>
          </cell>
          <cell r="G4458" t="str">
            <v>500152</v>
          </cell>
          <cell r="I4458">
            <v>42735</v>
          </cell>
        </row>
        <row r="4459">
          <cell r="C4459" t="str">
            <v>S300001</v>
          </cell>
          <cell r="D4459" t="str">
            <v>01300</v>
          </cell>
          <cell r="E4459" t="str">
            <v>0080</v>
          </cell>
          <cell r="F4459">
            <v>3774</v>
          </cell>
          <cell r="G4459" t="str">
            <v>500152</v>
          </cell>
          <cell r="I4459">
            <v>42735</v>
          </cell>
        </row>
        <row r="4460">
          <cell r="C4460" t="str">
            <v>S300001</v>
          </cell>
          <cell r="D4460" t="str">
            <v>01300</v>
          </cell>
          <cell r="E4460" t="str">
            <v>0010</v>
          </cell>
          <cell r="F4460">
            <v>43</v>
          </cell>
          <cell r="G4460" t="str">
            <v>500152</v>
          </cell>
          <cell r="I4460">
            <v>42735</v>
          </cell>
        </row>
        <row r="4461">
          <cell r="C4461" t="str">
            <v>S300001</v>
          </cell>
          <cell r="D4461" t="str">
            <v>01100</v>
          </cell>
          <cell r="E4461" t="str">
            <v>0010</v>
          </cell>
          <cell r="F4461">
            <v>34</v>
          </cell>
          <cell r="G4461" t="str">
            <v>500152</v>
          </cell>
          <cell r="I4461">
            <v>42735</v>
          </cell>
        </row>
        <row r="4462">
          <cell r="C4462" t="str">
            <v>S300001</v>
          </cell>
          <cell r="D4462" t="str">
            <v>00900</v>
          </cell>
          <cell r="E4462" t="str">
            <v>0010</v>
          </cell>
          <cell r="F4462">
            <v>32</v>
          </cell>
          <cell r="G4462" t="str">
            <v>500152</v>
          </cell>
          <cell r="I4462">
            <v>42735</v>
          </cell>
        </row>
        <row r="4463">
          <cell r="C4463" t="str">
            <v>S300001</v>
          </cell>
          <cell r="D4463" t="str">
            <v>00800</v>
          </cell>
          <cell r="E4463" t="str">
            <v>0080</v>
          </cell>
          <cell r="F4463">
            <v>4746</v>
          </cell>
          <cell r="G4463" t="str">
            <v>500152</v>
          </cell>
          <cell r="I4463">
            <v>42735</v>
          </cell>
        </row>
        <row r="4464">
          <cell r="C4464" t="str">
            <v>S300001</v>
          </cell>
          <cell r="D4464" t="str">
            <v>00800</v>
          </cell>
          <cell r="E4464" t="str">
            <v>0070</v>
          </cell>
          <cell r="F4464">
            <v>24</v>
          </cell>
          <cell r="G4464" t="str">
            <v>500152</v>
          </cell>
          <cell r="I4464">
            <v>42735</v>
          </cell>
        </row>
        <row r="4465">
          <cell r="C4465" t="str">
            <v>S300001</v>
          </cell>
          <cell r="D4465" t="str">
            <v>00800</v>
          </cell>
          <cell r="E4465" t="str">
            <v>0060</v>
          </cell>
          <cell r="F4465">
            <v>1784</v>
          </cell>
          <cell r="G4465" t="str">
            <v>500152</v>
          </cell>
          <cell r="I4465">
            <v>42735</v>
          </cell>
        </row>
        <row r="4466">
          <cell r="C4466" t="str">
            <v>S300001</v>
          </cell>
          <cell r="D4466" t="str">
            <v>00800</v>
          </cell>
          <cell r="E4466" t="str">
            <v>0030</v>
          </cell>
          <cell r="F4466">
            <v>6048</v>
          </cell>
          <cell r="G4466" t="str">
            <v>500152</v>
          </cell>
          <cell r="I4466">
            <v>42735</v>
          </cell>
        </row>
        <row r="4467">
          <cell r="C4467" t="str">
            <v>S300001</v>
          </cell>
          <cell r="D4467" t="str">
            <v>00800</v>
          </cell>
          <cell r="E4467" t="str">
            <v>0010</v>
          </cell>
          <cell r="F4467">
            <v>31</v>
          </cell>
          <cell r="G4467" t="str">
            <v>500152</v>
          </cell>
          <cell r="I4467">
            <v>42735</v>
          </cell>
        </row>
        <row r="4468">
          <cell r="C4468" t="str">
            <v>S300001</v>
          </cell>
          <cell r="D4468" t="str">
            <v>00700</v>
          </cell>
          <cell r="E4468" t="str">
            <v>0070</v>
          </cell>
          <cell r="F4468">
            <v>828</v>
          </cell>
          <cell r="G4468" t="str">
            <v>500152</v>
          </cell>
          <cell r="I4468">
            <v>42735</v>
          </cell>
        </row>
        <row r="4469">
          <cell r="C4469" t="str">
            <v>S300001</v>
          </cell>
          <cell r="D4469" t="str">
            <v>00700</v>
          </cell>
          <cell r="E4469" t="str">
            <v>0030</v>
          </cell>
          <cell r="F4469">
            <v>39690</v>
          </cell>
          <cell r="G4469" t="str">
            <v>500152</v>
          </cell>
          <cell r="I4469">
            <v>42735</v>
          </cell>
        </row>
        <row r="4470">
          <cell r="C4470" t="str">
            <v>S300001</v>
          </cell>
          <cell r="D4470" t="str">
            <v>00200</v>
          </cell>
          <cell r="E4470" t="str">
            <v>0140</v>
          </cell>
          <cell r="F4470">
            <v>713</v>
          </cell>
          <cell r="G4470" t="str">
            <v>500152</v>
          </cell>
          <cell r="I4470">
            <v>42735</v>
          </cell>
        </row>
        <row r="4471">
          <cell r="C4471" t="str">
            <v>S300001</v>
          </cell>
          <cell r="D4471" t="str">
            <v>00200</v>
          </cell>
          <cell r="E4471" t="str">
            <v>0070</v>
          </cell>
          <cell r="F4471">
            <v>2924</v>
          </cell>
          <cell r="G4471" t="str">
            <v>500152</v>
          </cell>
          <cell r="I4471">
            <v>42735</v>
          </cell>
        </row>
        <row r="4472">
          <cell r="C4472" t="str">
            <v>S300001</v>
          </cell>
          <cell r="D4472" t="str">
            <v>00100</v>
          </cell>
          <cell r="E4472" t="str">
            <v>0150</v>
          </cell>
          <cell r="F4472">
            <v>7694</v>
          </cell>
          <cell r="G4472" t="str">
            <v>500152</v>
          </cell>
          <cell r="I4472">
            <v>42735</v>
          </cell>
        </row>
        <row r="4473">
          <cell r="C4473" t="str">
            <v>S300001</v>
          </cell>
          <cell r="D4473" t="str">
            <v>00100</v>
          </cell>
          <cell r="E4473" t="str">
            <v>0130</v>
          </cell>
          <cell r="F4473">
            <v>2060</v>
          </cell>
          <cell r="G4473" t="str">
            <v>500152</v>
          </cell>
          <cell r="I4473">
            <v>42735</v>
          </cell>
        </row>
        <row r="4474">
          <cell r="C4474" t="str">
            <v>S300001</v>
          </cell>
          <cell r="D4474" t="str">
            <v>00100</v>
          </cell>
          <cell r="E4474" t="str">
            <v>0080</v>
          </cell>
          <cell r="F4474">
            <v>14230</v>
          </cell>
          <cell r="G4474" t="str">
            <v>500152</v>
          </cell>
          <cell r="I4474">
            <v>42735</v>
          </cell>
        </row>
        <row r="4475">
          <cell r="C4475" t="str">
            <v>S300001</v>
          </cell>
          <cell r="D4475" t="str">
            <v>00100</v>
          </cell>
          <cell r="E4475" t="str">
            <v>0070</v>
          </cell>
          <cell r="F4475">
            <v>828</v>
          </cell>
          <cell r="G4475" t="str">
            <v>500152</v>
          </cell>
          <cell r="I4475">
            <v>42735</v>
          </cell>
        </row>
        <row r="4476">
          <cell r="C4476" t="str">
            <v>S300001</v>
          </cell>
          <cell r="D4476" t="str">
            <v>00100</v>
          </cell>
          <cell r="E4476" t="str">
            <v>0030</v>
          </cell>
          <cell r="F4476">
            <v>39690</v>
          </cell>
          <cell r="G4476" t="str">
            <v>500152</v>
          </cell>
          <cell r="I4476">
            <v>42735</v>
          </cell>
        </row>
        <row r="4477">
          <cell r="C4477" t="str">
            <v>S300001</v>
          </cell>
          <cell r="D4477" t="str">
            <v>00100</v>
          </cell>
          <cell r="E4477" t="str">
            <v>0010</v>
          </cell>
          <cell r="F4477">
            <v>30</v>
          </cell>
          <cell r="G4477" t="str">
            <v>500152</v>
          </cell>
          <cell r="I4477">
            <v>42735</v>
          </cell>
        </row>
        <row r="4478">
          <cell r="C4478" t="str">
            <v>S300001</v>
          </cell>
          <cell r="D4478" t="str">
            <v>00100</v>
          </cell>
          <cell r="E4478" t="str">
            <v>0020</v>
          </cell>
          <cell r="F4478">
            <v>111</v>
          </cell>
          <cell r="G4478" t="str">
            <v>500152</v>
          </cell>
          <cell r="I4478">
            <v>42735</v>
          </cell>
        </row>
        <row r="4479">
          <cell r="C4479" t="str">
            <v>S300001</v>
          </cell>
          <cell r="D4479" t="str">
            <v>00100</v>
          </cell>
          <cell r="E4479" t="str">
            <v>0060</v>
          </cell>
          <cell r="F4479">
            <v>4910</v>
          </cell>
          <cell r="G4479" t="str">
            <v>500152</v>
          </cell>
          <cell r="I4479">
            <v>42735</v>
          </cell>
        </row>
        <row r="4480">
          <cell r="C4480" t="str">
            <v>S300001</v>
          </cell>
          <cell r="D4480" t="str">
            <v>00100</v>
          </cell>
          <cell r="E4480" t="str">
            <v>0140</v>
          </cell>
          <cell r="F4480">
            <v>226</v>
          </cell>
          <cell r="G4480" t="str">
            <v>500152</v>
          </cell>
          <cell r="I4480">
            <v>42735</v>
          </cell>
        </row>
        <row r="4481">
          <cell r="C4481" t="str">
            <v>S300001</v>
          </cell>
          <cell r="D4481" t="str">
            <v>00200</v>
          </cell>
          <cell r="E4481" t="str">
            <v>0060</v>
          </cell>
          <cell r="F4481">
            <v>2261</v>
          </cell>
          <cell r="G4481" t="str">
            <v>500152</v>
          </cell>
          <cell r="I4481">
            <v>42735</v>
          </cell>
        </row>
        <row r="4482">
          <cell r="C4482" t="str">
            <v>S300001</v>
          </cell>
          <cell r="D4482" t="str">
            <v>00200</v>
          </cell>
          <cell r="E4482" t="str">
            <v>0130</v>
          </cell>
          <cell r="F4482">
            <v>646</v>
          </cell>
          <cell r="G4482" t="str">
            <v>500152</v>
          </cell>
          <cell r="I4482">
            <v>42735</v>
          </cell>
        </row>
        <row r="4483">
          <cell r="C4483" t="str">
            <v>S300001</v>
          </cell>
          <cell r="D4483" t="str">
            <v>00700</v>
          </cell>
          <cell r="E4483" t="str">
            <v>0020</v>
          </cell>
          <cell r="F4483">
            <v>111</v>
          </cell>
          <cell r="G4483" t="str">
            <v>500152</v>
          </cell>
          <cell r="I4483">
            <v>42735</v>
          </cell>
        </row>
        <row r="4484">
          <cell r="C4484" t="str">
            <v>S300001</v>
          </cell>
          <cell r="D4484" t="str">
            <v>00700</v>
          </cell>
          <cell r="E4484" t="str">
            <v>0060</v>
          </cell>
          <cell r="F4484">
            <v>4910</v>
          </cell>
          <cell r="G4484" t="str">
            <v>500152</v>
          </cell>
          <cell r="I4484">
            <v>42735</v>
          </cell>
        </row>
        <row r="4485">
          <cell r="C4485" t="str">
            <v>S300001</v>
          </cell>
          <cell r="D4485" t="str">
            <v>00700</v>
          </cell>
          <cell r="E4485" t="str">
            <v>0080</v>
          </cell>
          <cell r="F4485">
            <v>14230</v>
          </cell>
          <cell r="G4485" t="str">
            <v>500152</v>
          </cell>
          <cell r="I4485">
            <v>42735</v>
          </cell>
        </row>
        <row r="4486">
          <cell r="C4486" t="str">
            <v>S300001</v>
          </cell>
          <cell r="D4486" t="str">
            <v>00800</v>
          </cell>
          <cell r="E4486" t="str">
            <v>0020</v>
          </cell>
          <cell r="F4486">
            <v>18</v>
          </cell>
          <cell r="G4486" t="str">
            <v>500152</v>
          </cell>
          <cell r="I4486">
            <v>42735</v>
          </cell>
        </row>
        <row r="4487">
          <cell r="C4487" t="str">
            <v>S300001</v>
          </cell>
          <cell r="D4487" t="str">
            <v>01000</v>
          </cell>
          <cell r="E4487" t="str">
            <v>0010</v>
          </cell>
          <cell r="F4487">
            <v>33</v>
          </cell>
          <cell r="G4487" t="str">
            <v>500152</v>
          </cell>
          <cell r="I4487">
            <v>42735</v>
          </cell>
        </row>
        <row r="4488">
          <cell r="C4488" t="str">
            <v>S300001</v>
          </cell>
          <cell r="D4488" t="str">
            <v>01200</v>
          </cell>
          <cell r="E4488" t="str">
            <v>0010</v>
          </cell>
          <cell r="F4488">
            <v>35</v>
          </cell>
          <cell r="G4488" t="str">
            <v>500152</v>
          </cell>
          <cell r="I4488">
            <v>42735</v>
          </cell>
        </row>
        <row r="4489">
          <cell r="C4489" t="str">
            <v>S300001</v>
          </cell>
          <cell r="D4489" t="str">
            <v>01300</v>
          </cell>
          <cell r="E4489" t="str">
            <v>0070</v>
          </cell>
          <cell r="F4489">
            <v>84</v>
          </cell>
          <cell r="G4489" t="str">
            <v>500152</v>
          </cell>
          <cell r="I4489">
            <v>42735</v>
          </cell>
        </row>
        <row r="4490">
          <cell r="C4490" t="str">
            <v>S300001</v>
          </cell>
          <cell r="D4490" t="str">
            <v>01400</v>
          </cell>
          <cell r="E4490" t="str">
            <v>0020</v>
          </cell>
          <cell r="F4490">
            <v>129</v>
          </cell>
          <cell r="G4490" t="str">
            <v>500152</v>
          </cell>
          <cell r="I4490">
            <v>42735</v>
          </cell>
        </row>
        <row r="4491">
          <cell r="C4491" t="str">
            <v>S300001</v>
          </cell>
          <cell r="D4491" t="str">
            <v>01400</v>
          </cell>
          <cell r="E4491" t="str">
            <v>0060</v>
          </cell>
          <cell r="F4491">
            <v>6694</v>
          </cell>
          <cell r="G4491" t="str">
            <v>500152</v>
          </cell>
          <cell r="I4491">
            <v>42735</v>
          </cell>
        </row>
        <row r="4492">
          <cell r="C4492" t="str">
            <v>S300001</v>
          </cell>
          <cell r="D4492" t="str">
            <v>01400</v>
          </cell>
          <cell r="E4492" t="str">
            <v>0080</v>
          </cell>
          <cell r="F4492">
            <v>22750</v>
          </cell>
          <cell r="G4492" t="str">
            <v>500152</v>
          </cell>
          <cell r="I4492">
            <v>42735</v>
          </cell>
        </row>
        <row r="4493">
          <cell r="C4493" t="str">
            <v>S300001</v>
          </cell>
          <cell r="D4493" t="str">
            <v>01400</v>
          </cell>
          <cell r="E4493" t="str">
            <v>0140</v>
          </cell>
          <cell r="F4493">
            <v>226</v>
          </cell>
          <cell r="G4493" t="str">
            <v>500152</v>
          </cell>
          <cell r="I4493">
            <v>42735</v>
          </cell>
        </row>
        <row r="4494">
          <cell r="C4494" t="str">
            <v>S300001</v>
          </cell>
          <cell r="D4494" t="str">
            <v>01600</v>
          </cell>
          <cell r="E4494" t="str">
            <v>0010</v>
          </cell>
          <cell r="F4494">
            <v>40</v>
          </cell>
          <cell r="G4494" t="str">
            <v>500152</v>
          </cell>
          <cell r="I4494">
            <v>42735</v>
          </cell>
        </row>
        <row r="4495">
          <cell r="C4495" t="str">
            <v>S300001</v>
          </cell>
          <cell r="D4495" t="str">
            <v>01800</v>
          </cell>
          <cell r="E4495" t="str">
            <v>0010</v>
          </cell>
          <cell r="F4495">
            <v>42</v>
          </cell>
          <cell r="G4495" t="str">
            <v>500152</v>
          </cell>
          <cell r="I4495">
            <v>42735</v>
          </cell>
        </row>
        <row r="4496">
          <cell r="C4496" t="str">
            <v>S300001</v>
          </cell>
          <cell r="D4496" t="str">
            <v>02000</v>
          </cell>
          <cell r="E4496" t="str">
            <v>0010</v>
          </cell>
          <cell r="F4496">
            <v>45</v>
          </cell>
          <cell r="G4496" t="str">
            <v>500152</v>
          </cell>
          <cell r="I4496">
            <v>42735</v>
          </cell>
        </row>
        <row r="4497">
          <cell r="C4497" t="str">
            <v>S300001</v>
          </cell>
          <cell r="D4497" t="str">
            <v>02200</v>
          </cell>
          <cell r="E4497" t="str">
            <v>0010</v>
          </cell>
          <cell r="F4497">
            <v>101</v>
          </cell>
          <cell r="G4497" t="str">
            <v>500152</v>
          </cell>
          <cell r="I4497">
            <v>42735</v>
          </cell>
        </row>
        <row r="4498">
          <cell r="C4498" t="str">
            <v>S300001</v>
          </cell>
          <cell r="D4498" t="str">
            <v>02400</v>
          </cell>
          <cell r="E4498" t="str">
            <v>0010</v>
          </cell>
          <cell r="F4498">
            <v>116</v>
          </cell>
          <cell r="G4498" t="str">
            <v>500152</v>
          </cell>
          <cell r="I4498">
            <v>42735</v>
          </cell>
        </row>
        <row r="4499">
          <cell r="C4499" t="str">
            <v>S300001</v>
          </cell>
          <cell r="D4499" t="str">
            <v>02410</v>
          </cell>
          <cell r="E4499" t="str">
            <v>0080</v>
          </cell>
          <cell r="F4499">
            <v>268</v>
          </cell>
          <cell r="G4499" t="str">
            <v>500152</v>
          </cell>
          <cell r="I4499">
            <v>42735</v>
          </cell>
        </row>
        <row r="4500">
          <cell r="C4500" t="str">
            <v>S300001</v>
          </cell>
          <cell r="D4500" t="str">
            <v>02700</v>
          </cell>
          <cell r="E4500" t="str">
            <v>0020</v>
          </cell>
          <cell r="F4500">
            <v>129</v>
          </cell>
          <cell r="G4500" t="str">
            <v>500152</v>
          </cell>
          <cell r="I4500">
            <v>42735</v>
          </cell>
        </row>
        <row r="4501">
          <cell r="C4501" t="str">
            <v>S300001</v>
          </cell>
          <cell r="D4501" t="str">
            <v>02700</v>
          </cell>
          <cell r="E4501" t="str">
            <v>0100</v>
          </cell>
          <cell r="F4501">
            <v>671.53</v>
          </cell>
          <cell r="G4501" t="str">
            <v>500152</v>
          </cell>
          <cell r="I4501">
            <v>42735</v>
          </cell>
        </row>
        <row r="4502">
          <cell r="C4502" t="str">
            <v>S300001</v>
          </cell>
          <cell r="D4502" t="str">
            <v>02800</v>
          </cell>
          <cell r="E4502" t="str">
            <v>0080</v>
          </cell>
          <cell r="F4502">
            <v>923</v>
          </cell>
          <cell r="G4502" t="str">
            <v>500152</v>
          </cell>
          <cell r="I4502">
            <v>42735</v>
          </cell>
        </row>
        <row r="4503">
          <cell r="C4503" t="str">
            <v>S300001</v>
          </cell>
          <cell r="D4503" t="str">
            <v>03200</v>
          </cell>
          <cell r="E4503" t="str">
            <v>0030</v>
          </cell>
          <cell r="F4503">
            <v>3294</v>
          </cell>
          <cell r="G4503" t="str">
            <v>500152</v>
          </cell>
          <cell r="I4503">
            <v>42735</v>
          </cell>
        </row>
        <row r="4504">
          <cell r="C4504" t="str">
            <v>S300001</v>
          </cell>
          <cell r="D4504" t="str">
            <v>03200</v>
          </cell>
          <cell r="E4504" t="str">
            <v>0080</v>
          </cell>
          <cell r="F4504">
            <v>1097</v>
          </cell>
          <cell r="G4504" t="str">
            <v>500152</v>
          </cell>
          <cell r="I4504">
            <v>42735</v>
          </cell>
        </row>
        <row r="4505">
          <cell r="C4505" t="str">
            <v>S300001</v>
          </cell>
          <cell r="D4505" t="str">
            <v>02900</v>
          </cell>
          <cell r="E4505" t="str">
            <v>0060</v>
          </cell>
          <cell r="F4505">
            <v>1</v>
          </cell>
          <cell r="G4505" t="str">
            <v>501301</v>
          </cell>
          <cell r="I4505">
            <v>42735</v>
          </cell>
        </row>
        <row r="4506">
          <cell r="C4506" t="str">
            <v>S300001</v>
          </cell>
          <cell r="D4506" t="str">
            <v>02800</v>
          </cell>
          <cell r="E4506" t="str">
            <v>0080</v>
          </cell>
          <cell r="F4506">
            <v>33</v>
          </cell>
          <cell r="G4506" t="str">
            <v>501301</v>
          </cell>
          <cell r="I4506">
            <v>42735</v>
          </cell>
        </row>
        <row r="4507">
          <cell r="C4507" t="str">
            <v>S300001</v>
          </cell>
          <cell r="D4507" t="str">
            <v>02700</v>
          </cell>
          <cell r="E4507" t="str">
            <v>0020</v>
          </cell>
          <cell r="F4507">
            <v>25</v>
          </cell>
          <cell r="G4507" t="str">
            <v>501301</v>
          </cell>
          <cell r="I4507">
            <v>42735</v>
          </cell>
        </row>
        <row r="4508">
          <cell r="C4508" t="str">
            <v>S300001</v>
          </cell>
          <cell r="D4508" t="str">
            <v>02625</v>
          </cell>
          <cell r="E4508" t="str">
            <v>0010</v>
          </cell>
          <cell r="F4508">
            <v>89</v>
          </cell>
          <cell r="G4508" t="str">
            <v>501301</v>
          </cell>
          <cell r="I4508">
            <v>42735</v>
          </cell>
        </row>
        <row r="4509">
          <cell r="C4509" t="str">
            <v>S300001</v>
          </cell>
          <cell r="D4509" t="str">
            <v>02600</v>
          </cell>
          <cell r="E4509" t="str">
            <v>0100</v>
          </cell>
          <cell r="F4509">
            <v>0.95</v>
          </cell>
          <cell r="G4509" t="str">
            <v>501301</v>
          </cell>
          <cell r="I4509">
            <v>42735</v>
          </cell>
        </row>
        <row r="4510">
          <cell r="C4510" t="str">
            <v>S300001</v>
          </cell>
          <cell r="D4510" t="str">
            <v>02600</v>
          </cell>
          <cell r="E4510" t="str">
            <v>0060</v>
          </cell>
          <cell r="F4510">
            <v>1425</v>
          </cell>
          <cell r="G4510" t="str">
            <v>501301</v>
          </cell>
          <cell r="I4510">
            <v>42735</v>
          </cell>
        </row>
        <row r="4511">
          <cell r="C4511" t="str">
            <v>S300001</v>
          </cell>
          <cell r="D4511" t="str">
            <v>02600</v>
          </cell>
          <cell r="E4511" t="str">
            <v>0010</v>
          </cell>
          <cell r="F4511">
            <v>88</v>
          </cell>
          <cell r="G4511" t="str">
            <v>501301</v>
          </cell>
          <cell r="I4511">
            <v>42735</v>
          </cell>
        </row>
        <row r="4512">
          <cell r="C4512" t="str">
            <v>S300001</v>
          </cell>
          <cell r="D4512" t="str">
            <v>02500</v>
          </cell>
          <cell r="E4512" t="str">
            <v>0010</v>
          </cell>
          <cell r="F4512">
            <v>99</v>
          </cell>
          <cell r="G4512" t="str">
            <v>501301</v>
          </cell>
          <cell r="I4512">
            <v>42735</v>
          </cell>
        </row>
        <row r="4513">
          <cell r="C4513" t="str">
            <v>S300001</v>
          </cell>
          <cell r="D4513" t="str">
            <v>02410</v>
          </cell>
          <cell r="E4513" t="str">
            <v>0010</v>
          </cell>
          <cell r="F4513">
            <v>30</v>
          </cell>
          <cell r="G4513" t="str">
            <v>501301</v>
          </cell>
          <cell r="I4513">
            <v>42735</v>
          </cell>
        </row>
        <row r="4514">
          <cell r="C4514" t="str">
            <v>S300001</v>
          </cell>
          <cell r="D4514" t="str">
            <v>02400</v>
          </cell>
          <cell r="E4514" t="str">
            <v>0010</v>
          </cell>
          <cell r="F4514">
            <v>116</v>
          </cell>
          <cell r="G4514" t="str">
            <v>501301</v>
          </cell>
          <cell r="I4514">
            <v>42735</v>
          </cell>
        </row>
        <row r="4515">
          <cell r="C4515" t="str">
            <v>S300001</v>
          </cell>
          <cell r="D4515" t="str">
            <v>02300</v>
          </cell>
          <cell r="E4515" t="str">
            <v>0010</v>
          </cell>
          <cell r="F4515">
            <v>115</v>
          </cell>
          <cell r="G4515" t="str">
            <v>501301</v>
          </cell>
          <cell r="I4515">
            <v>42735</v>
          </cell>
        </row>
        <row r="4516">
          <cell r="C4516" t="str">
            <v>S300001</v>
          </cell>
          <cell r="D4516" t="str">
            <v>02200</v>
          </cell>
          <cell r="E4516" t="str">
            <v>0010</v>
          </cell>
          <cell r="F4516">
            <v>101</v>
          </cell>
          <cell r="G4516" t="str">
            <v>501301</v>
          </cell>
          <cell r="I4516">
            <v>42735</v>
          </cell>
        </row>
        <row r="4517">
          <cell r="C4517" t="str">
            <v>S300001</v>
          </cell>
          <cell r="D4517" t="str">
            <v>02000</v>
          </cell>
          <cell r="E4517" t="str">
            <v>0010</v>
          </cell>
          <cell r="F4517">
            <v>45</v>
          </cell>
          <cell r="G4517" t="str">
            <v>501301</v>
          </cell>
          <cell r="I4517">
            <v>42735</v>
          </cell>
        </row>
        <row r="4518">
          <cell r="C4518" t="str">
            <v>S300001</v>
          </cell>
          <cell r="D4518" t="str">
            <v>01900</v>
          </cell>
          <cell r="E4518" t="str">
            <v>0010</v>
          </cell>
          <cell r="F4518">
            <v>44</v>
          </cell>
          <cell r="G4518" t="str">
            <v>501301</v>
          </cell>
          <cell r="I4518">
            <v>42735</v>
          </cell>
        </row>
        <row r="4519">
          <cell r="C4519" t="str">
            <v>S300001</v>
          </cell>
          <cell r="D4519" t="str">
            <v>01800</v>
          </cell>
          <cell r="E4519" t="str">
            <v>0010</v>
          </cell>
          <cell r="F4519">
            <v>42</v>
          </cell>
          <cell r="G4519" t="str">
            <v>501301</v>
          </cell>
          <cell r="I4519">
            <v>42735</v>
          </cell>
        </row>
        <row r="4520">
          <cell r="C4520" t="str">
            <v>S300001</v>
          </cell>
          <cell r="D4520" t="str">
            <v>01600</v>
          </cell>
          <cell r="E4520" t="str">
            <v>0010</v>
          </cell>
          <cell r="F4520">
            <v>40</v>
          </cell>
          <cell r="G4520" t="str">
            <v>501301</v>
          </cell>
          <cell r="I4520">
            <v>42735</v>
          </cell>
        </row>
        <row r="4521">
          <cell r="C4521" t="str">
            <v>S300001</v>
          </cell>
          <cell r="D4521" t="str">
            <v>01400</v>
          </cell>
          <cell r="E4521" t="str">
            <v>0150</v>
          </cell>
          <cell r="F4521">
            <v>13</v>
          </cell>
          <cell r="G4521" t="str">
            <v>501301</v>
          </cell>
          <cell r="I4521">
            <v>42735</v>
          </cell>
        </row>
        <row r="4522">
          <cell r="C4522" t="str">
            <v>S300001</v>
          </cell>
          <cell r="D4522" t="str">
            <v>01400</v>
          </cell>
          <cell r="E4522" t="str">
            <v>0140</v>
          </cell>
          <cell r="F4522">
            <v>1</v>
          </cell>
          <cell r="G4522" t="str">
            <v>501301</v>
          </cell>
          <cell r="I4522">
            <v>42735</v>
          </cell>
        </row>
        <row r="4523">
          <cell r="C4523" t="str">
            <v>S300001</v>
          </cell>
          <cell r="D4523" t="str">
            <v>01400</v>
          </cell>
          <cell r="E4523" t="str">
            <v>0100</v>
          </cell>
          <cell r="F4523">
            <v>84.71</v>
          </cell>
          <cell r="G4523" t="str">
            <v>501301</v>
          </cell>
          <cell r="I4523">
            <v>42735</v>
          </cell>
        </row>
        <row r="4524">
          <cell r="C4524" t="str">
            <v>S300001</v>
          </cell>
          <cell r="D4524" t="str">
            <v>01400</v>
          </cell>
          <cell r="E4524" t="str">
            <v>0080</v>
          </cell>
          <cell r="F4524">
            <v>6433</v>
          </cell>
          <cell r="G4524" t="str">
            <v>501301</v>
          </cell>
          <cell r="I4524">
            <v>42735</v>
          </cell>
        </row>
        <row r="4525">
          <cell r="C4525" t="str">
            <v>S300001</v>
          </cell>
          <cell r="D4525" t="str">
            <v>01400</v>
          </cell>
          <cell r="E4525" t="str">
            <v>0070</v>
          </cell>
          <cell r="F4525">
            <v>2687</v>
          </cell>
          <cell r="G4525" t="str">
            <v>501301</v>
          </cell>
          <cell r="I4525">
            <v>42735</v>
          </cell>
        </row>
        <row r="4526">
          <cell r="C4526" t="str">
            <v>S300001</v>
          </cell>
          <cell r="D4526" t="str">
            <v>01400</v>
          </cell>
          <cell r="E4526" t="str">
            <v>0060</v>
          </cell>
          <cell r="F4526">
            <v>384</v>
          </cell>
          <cell r="G4526" t="str">
            <v>501301</v>
          </cell>
          <cell r="I4526">
            <v>42735</v>
          </cell>
        </row>
        <row r="4527">
          <cell r="C4527" t="str">
            <v>S300001</v>
          </cell>
          <cell r="D4527" t="str">
            <v>01400</v>
          </cell>
          <cell r="E4527" t="str">
            <v>0040</v>
          </cell>
          <cell r="F4527">
            <v>312</v>
          </cell>
          <cell r="G4527" t="str">
            <v>501301</v>
          </cell>
          <cell r="I4527">
            <v>42735</v>
          </cell>
        </row>
        <row r="4528">
          <cell r="C4528" t="str">
            <v>S300001</v>
          </cell>
          <cell r="D4528" t="str">
            <v>01400</v>
          </cell>
          <cell r="E4528" t="str">
            <v>0030</v>
          </cell>
          <cell r="F4528">
            <v>9150</v>
          </cell>
          <cell r="G4528" t="str">
            <v>501301</v>
          </cell>
          <cell r="I4528">
            <v>42735</v>
          </cell>
        </row>
        <row r="4529">
          <cell r="C4529" t="str">
            <v>S300001</v>
          </cell>
          <cell r="D4529" t="str">
            <v>01400</v>
          </cell>
          <cell r="E4529" t="str">
            <v>0020</v>
          </cell>
          <cell r="F4529">
            <v>25</v>
          </cell>
          <cell r="G4529" t="str">
            <v>501301</v>
          </cell>
          <cell r="I4529">
            <v>42735</v>
          </cell>
        </row>
        <row r="4530">
          <cell r="C4530" t="str">
            <v>S300001</v>
          </cell>
          <cell r="D4530" t="str">
            <v>01200</v>
          </cell>
          <cell r="E4530" t="str">
            <v>0010</v>
          </cell>
          <cell r="F4530">
            <v>35</v>
          </cell>
          <cell r="G4530" t="str">
            <v>501301</v>
          </cell>
          <cell r="I4530">
            <v>42735</v>
          </cell>
        </row>
        <row r="4531">
          <cell r="C4531" t="str">
            <v>S300001</v>
          </cell>
          <cell r="D4531" t="str">
            <v>01100</v>
          </cell>
          <cell r="E4531" t="str">
            <v>0010</v>
          </cell>
          <cell r="F4531">
            <v>34</v>
          </cell>
          <cell r="G4531" t="str">
            <v>501301</v>
          </cell>
          <cell r="I4531">
            <v>42735</v>
          </cell>
        </row>
        <row r="4532">
          <cell r="C4532" t="str">
            <v>S300001</v>
          </cell>
          <cell r="D4532" t="str">
            <v>01000</v>
          </cell>
          <cell r="E4532" t="str">
            <v>0010</v>
          </cell>
          <cell r="F4532">
            <v>33</v>
          </cell>
          <cell r="G4532" t="str">
            <v>501301</v>
          </cell>
          <cell r="I4532">
            <v>42735</v>
          </cell>
        </row>
        <row r="4533">
          <cell r="C4533" t="str">
            <v>S300001</v>
          </cell>
          <cell r="D4533" t="str">
            <v>00800</v>
          </cell>
          <cell r="E4533" t="str">
            <v>0010</v>
          </cell>
          <cell r="F4533">
            <v>31</v>
          </cell>
          <cell r="G4533" t="str">
            <v>501301</v>
          </cell>
          <cell r="I4533">
            <v>42735</v>
          </cell>
        </row>
        <row r="4534">
          <cell r="C4534" t="str">
            <v>S300001</v>
          </cell>
          <cell r="D4534" t="str">
            <v>00700</v>
          </cell>
          <cell r="E4534" t="str">
            <v>0080</v>
          </cell>
          <cell r="F4534">
            <v>6433</v>
          </cell>
          <cell r="G4534" t="str">
            <v>501301</v>
          </cell>
          <cell r="I4534">
            <v>42735</v>
          </cell>
        </row>
        <row r="4535">
          <cell r="C4535" t="str">
            <v>S300001</v>
          </cell>
          <cell r="D4535" t="str">
            <v>00700</v>
          </cell>
          <cell r="E4535" t="str">
            <v>0070</v>
          </cell>
          <cell r="F4535">
            <v>2687</v>
          </cell>
          <cell r="G4535" t="str">
            <v>501301</v>
          </cell>
          <cell r="I4535">
            <v>42735</v>
          </cell>
        </row>
        <row r="4536">
          <cell r="C4536" t="str">
            <v>S300001</v>
          </cell>
          <cell r="D4536" t="str">
            <v>00700</v>
          </cell>
          <cell r="E4536" t="str">
            <v>0040</v>
          </cell>
          <cell r="F4536">
            <v>312</v>
          </cell>
          <cell r="G4536" t="str">
            <v>501301</v>
          </cell>
          <cell r="I4536">
            <v>42735</v>
          </cell>
        </row>
        <row r="4537">
          <cell r="C4537" t="str">
            <v>S300001</v>
          </cell>
          <cell r="D4537" t="str">
            <v>00700</v>
          </cell>
          <cell r="E4537" t="str">
            <v>0030</v>
          </cell>
          <cell r="F4537">
            <v>9150</v>
          </cell>
          <cell r="G4537" t="str">
            <v>501301</v>
          </cell>
          <cell r="I4537">
            <v>42735</v>
          </cell>
        </row>
        <row r="4538">
          <cell r="C4538" t="str">
            <v>S300001</v>
          </cell>
          <cell r="D4538" t="str">
            <v>00700</v>
          </cell>
          <cell r="E4538" t="str">
            <v>0020</v>
          </cell>
          <cell r="F4538">
            <v>25</v>
          </cell>
          <cell r="G4538" t="str">
            <v>501301</v>
          </cell>
          <cell r="I4538">
            <v>42735</v>
          </cell>
        </row>
        <row r="4539">
          <cell r="C4539" t="str">
            <v>S300001</v>
          </cell>
          <cell r="D4539" t="str">
            <v>00600</v>
          </cell>
          <cell r="E4539" t="str">
            <v>0080</v>
          </cell>
          <cell r="F4539">
            <v>6044</v>
          </cell>
          <cell r="G4539" t="str">
            <v>501301</v>
          </cell>
          <cell r="I4539">
            <v>42735</v>
          </cell>
        </row>
        <row r="4540">
          <cell r="C4540" t="str">
            <v>S300001</v>
          </cell>
          <cell r="D4540" t="str">
            <v>00600</v>
          </cell>
          <cell r="E4540" t="str">
            <v>0070</v>
          </cell>
          <cell r="F4540">
            <v>2685</v>
          </cell>
          <cell r="G4540" t="str">
            <v>501301</v>
          </cell>
          <cell r="I4540">
            <v>42735</v>
          </cell>
        </row>
        <row r="4541">
          <cell r="C4541" t="str">
            <v>S300001</v>
          </cell>
          <cell r="D4541" t="str">
            <v>00500</v>
          </cell>
          <cell r="E4541" t="str">
            <v>0080</v>
          </cell>
          <cell r="F4541">
            <v>355</v>
          </cell>
          <cell r="G4541" t="str">
            <v>501301</v>
          </cell>
          <cell r="I4541">
            <v>42735</v>
          </cell>
        </row>
        <row r="4542">
          <cell r="C4542" t="str">
            <v>S300001</v>
          </cell>
          <cell r="D4542" t="str">
            <v>00500</v>
          </cell>
          <cell r="E4542" t="str">
            <v>0060</v>
          </cell>
          <cell r="F4542">
            <v>354</v>
          </cell>
          <cell r="G4542" t="str">
            <v>501301</v>
          </cell>
          <cell r="I4542">
            <v>42735</v>
          </cell>
        </row>
        <row r="4543">
          <cell r="C4543" t="str">
            <v>S300001</v>
          </cell>
          <cell r="D4543" t="str">
            <v>00100</v>
          </cell>
          <cell r="E4543" t="str">
            <v>0140</v>
          </cell>
          <cell r="F4543">
            <v>1</v>
          </cell>
          <cell r="G4543" t="str">
            <v>501301</v>
          </cell>
          <cell r="I4543">
            <v>42735</v>
          </cell>
        </row>
        <row r="4544">
          <cell r="C4544" t="str">
            <v>S300001</v>
          </cell>
          <cell r="D4544" t="str">
            <v>00100</v>
          </cell>
          <cell r="E4544" t="str">
            <v>0130</v>
          </cell>
          <cell r="F4544">
            <v>10</v>
          </cell>
          <cell r="G4544" t="str">
            <v>501301</v>
          </cell>
          <cell r="I4544">
            <v>42735</v>
          </cell>
        </row>
        <row r="4545">
          <cell r="C4545" t="str">
            <v>S300001</v>
          </cell>
          <cell r="D4545" t="str">
            <v>00100</v>
          </cell>
          <cell r="E4545" t="str">
            <v>0080</v>
          </cell>
          <cell r="F4545">
            <v>34</v>
          </cell>
          <cell r="G4545" t="str">
            <v>501301</v>
          </cell>
          <cell r="I4545">
            <v>42735</v>
          </cell>
        </row>
        <row r="4546">
          <cell r="C4546" t="str">
            <v>S300001</v>
          </cell>
          <cell r="D4546" t="str">
            <v>00100</v>
          </cell>
          <cell r="E4546" t="str">
            <v>0060</v>
          </cell>
          <cell r="F4546">
            <v>30</v>
          </cell>
          <cell r="G4546" t="str">
            <v>501301</v>
          </cell>
          <cell r="I4546">
            <v>42735</v>
          </cell>
        </row>
        <row r="4547">
          <cell r="C4547" t="str">
            <v>S300001</v>
          </cell>
          <cell r="D4547" t="str">
            <v>00100</v>
          </cell>
          <cell r="E4547" t="str">
            <v>0040</v>
          </cell>
          <cell r="F4547">
            <v>312</v>
          </cell>
          <cell r="G4547" t="str">
            <v>501301</v>
          </cell>
          <cell r="I4547">
            <v>42735</v>
          </cell>
        </row>
        <row r="4548">
          <cell r="C4548" t="str">
            <v>S300001</v>
          </cell>
          <cell r="D4548" t="str">
            <v>00100</v>
          </cell>
          <cell r="E4548" t="str">
            <v>0030</v>
          </cell>
          <cell r="F4548">
            <v>9150</v>
          </cell>
          <cell r="G4548" t="str">
            <v>501301</v>
          </cell>
          <cell r="I4548">
            <v>42735</v>
          </cell>
        </row>
        <row r="4549">
          <cell r="C4549" t="str">
            <v>S300001</v>
          </cell>
          <cell r="D4549" t="str">
            <v>00100</v>
          </cell>
          <cell r="E4549" t="str">
            <v>0010</v>
          </cell>
          <cell r="F4549">
            <v>30</v>
          </cell>
          <cell r="G4549" t="str">
            <v>501301</v>
          </cell>
          <cell r="I4549">
            <v>42735</v>
          </cell>
        </row>
        <row r="4550">
          <cell r="C4550" t="str">
            <v>S300001</v>
          </cell>
          <cell r="D4550" t="str">
            <v>00100</v>
          </cell>
          <cell r="E4550" t="str">
            <v>0020</v>
          </cell>
          <cell r="F4550">
            <v>25</v>
          </cell>
          <cell r="G4550" t="str">
            <v>501301</v>
          </cell>
          <cell r="I4550">
            <v>42735</v>
          </cell>
        </row>
        <row r="4551">
          <cell r="C4551" t="str">
            <v>S300001</v>
          </cell>
          <cell r="D4551" t="str">
            <v>00100</v>
          </cell>
          <cell r="E4551" t="str">
            <v>0070</v>
          </cell>
          <cell r="F4551">
            <v>2</v>
          </cell>
          <cell r="G4551" t="str">
            <v>501301</v>
          </cell>
          <cell r="I4551">
            <v>42735</v>
          </cell>
        </row>
        <row r="4552">
          <cell r="C4552" t="str">
            <v>S300001</v>
          </cell>
          <cell r="D4552" t="str">
            <v>00100</v>
          </cell>
          <cell r="E4552" t="str">
            <v>0150</v>
          </cell>
          <cell r="F4552">
            <v>13</v>
          </cell>
          <cell r="G4552" t="str">
            <v>501301</v>
          </cell>
          <cell r="I4552">
            <v>42735</v>
          </cell>
        </row>
        <row r="4553">
          <cell r="C4553" t="str">
            <v>S300001</v>
          </cell>
          <cell r="D4553" t="str">
            <v>00700</v>
          </cell>
          <cell r="E4553" t="str">
            <v>0060</v>
          </cell>
          <cell r="F4553">
            <v>384</v>
          </cell>
          <cell r="G4553" t="str">
            <v>501301</v>
          </cell>
          <cell r="I4553">
            <v>42735</v>
          </cell>
        </row>
        <row r="4554">
          <cell r="C4554" t="str">
            <v>S300001</v>
          </cell>
          <cell r="D4554" t="str">
            <v>00900</v>
          </cell>
          <cell r="E4554" t="str">
            <v>0010</v>
          </cell>
          <cell r="F4554">
            <v>32</v>
          </cell>
          <cell r="G4554" t="str">
            <v>501301</v>
          </cell>
          <cell r="I4554">
            <v>42735</v>
          </cell>
        </row>
        <row r="4555">
          <cell r="C4555" t="str">
            <v>S300001</v>
          </cell>
          <cell r="D4555" t="str">
            <v>01300</v>
          </cell>
          <cell r="E4555" t="str">
            <v>0010</v>
          </cell>
          <cell r="F4555">
            <v>43</v>
          </cell>
          <cell r="G4555" t="str">
            <v>501301</v>
          </cell>
          <cell r="I4555">
            <v>42735</v>
          </cell>
        </row>
        <row r="4556">
          <cell r="C4556" t="str">
            <v>S300001</v>
          </cell>
          <cell r="D4556" t="str">
            <v>01400</v>
          </cell>
          <cell r="E4556" t="str">
            <v>0130</v>
          </cell>
          <cell r="F4556">
            <v>10</v>
          </cell>
          <cell r="G4556" t="str">
            <v>501301</v>
          </cell>
          <cell r="I4556">
            <v>42735</v>
          </cell>
        </row>
        <row r="4557">
          <cell r="C4557" t="str">
            <v>S300001</v>
          </cell>
          <cell r="D4557" t="str">
            <v>01700</v>
          </cell>
          <cell r="E4557" t="str">
            <v>0010</v>
          </cell>
          <cell r="F4557">
            <v>41</v>
          </cell>
          <cell r="G4557" t="str">
            <v>501301</v>
          </cell>
          <cell r="I4557">
            <v>42735</v>
          </cell>
        </row>
        <row r="4558">
          <cell r="C4558" t="str">
            <v>S300001</v>
          </cell>
          <cell r="D4558" t="str">
            <v>02100</v>
          </cell>
          <cell r="E4558" t="str">
            <v>0010</v>
          </cell>
          <cell r="F4558">
            <v>46</v>
          </cell>
          <cell r="G4558" t="str">
            <v>501301</v>
          </cell>
          <cell r="I4558">
            <v>42735</v>
          </cell>
        </row>
        <row r="4559">
          <cell r="C4559" t="str">
            <v>S300001</v>
          </cell>
          <cell r="D4559" t="str">
            <v>02600</v>
          </cell>
          <cell r="E4559" t="str">
            <v>0080</v>
          </cell>
          <cell r="F4559">
            <v>3381</v>
          </cell>
          <cell r="G4559" t="str">
            <v>501301</v>
          </cell>
          <cell r="I4559">
            <v>42735</v>
          </cell>
        </row>
        <row r="4560">
          <cell r="C4560" t="str">
            <v>S300001</v>
          </cell>
          <cell r="D4560" t="str">
            <v>02700</v>
          </cell>
          <cell r="E4560" t="str">
            <v>0100</v>
          </cell>
          <cell r="F4560">
            <v>85.66</v>
          </cell>
          <cell r="G4560" t="str">
            <v>501301</v>
          </cell>
          <cell r="I4560">
            <v>42735</v>
          </cell>
        </row>
        <row r="4561">
          <cell r="C4561" t="str">
            <v>S300001</v>
          </cell>
          <cell r="D4561" t="str">
            <v>00600</v>
          </cell>
          <cell r="E4561" t="str">
            <v>0070</v>
          </cell>
          <cell r="F4561">
            <v>141</v>
          </cell>
          <cell r="G4561" t="str">
            <v>501302</v>
          </cell>
          <cell r="I4561">
            <v>42735</v>
          </cell>
        </row>
        <row r="4562">
          <cell r="C4562" t="str">
            <v>S300001</v>
          </cell>
          <cell r="D4562" t="str">
            <v>01500</v>
          </cell>
          <cell r="E4562" t="str">
            <v>0060</v>
          </cell>
          <cell r="F4562">
            <v>442</v>
          </cell>
          <cell r="G4562" t="str">
            <v>501302</v>
          </cell>
          <cell r="I4562">
            <v>42735</v>
          </cell>
        </row>
        <row r="4563">
          <cell r="C4563" t="str">
            <v>S300001</v>
          </cell>
          <cell r="D4563" t="str">
            <v>02600</v>
          </cell>
          <cell r="E4563" t="str">
            <v>0010</v>
          </cell>
          <cell r="F4563">
            <v>88</v>
          </cell>
          <cell r="G4563" t="str">
            <v>501302</v>
          </cell>
          <cell r="I4563">
            <v>42735</v>
          </cell>
        </row>
        <row r="4564">
          <cell r="C4564" t="str">
            <v>S300001</v>
          </cell>
          <cell r="D4564" t="str">
            <v>01500</v>
          </cell>
          <cell r="E4564" t="str">
            <v>0070</v>
          </cell>
          <cell r="F4564">
            <v>12</v>
          </cell>
          <cell r="G4564" t="str">
            <v>501302</v>
          </cell>
          <cell r="I4564">
            <v>42735</v>
          </cell>
        </row>
        <row r="4565">
          <cell r="C4565" t="str">
            <v>S300001</v>
          </cell>
          <cell r="D4565" t="str">
            <v>00500</v>
          </cell>
          <cell r="E4565" t="str">
            <v>0080</v>
          </cell>
          <cell r="F4565">
            <v>936</v>
          </cell>
          <cell r="G4565" t="str">
            <v>501302</v>
          </cell>
          <cell r="I4565">
            <v>42735</v>
          </cell>
        </row>
        <row r="4566">
          <cell r="C4566" t="str">
            <v>S300001</v>
          </cell>
          <cell r="D4566" t="str">
            <v>01400</v>
          </cell>
          <cell r="E4566" t="str">
            <v>0100</v>
          </cell>
          <cell r="F4566">
            <v>91.16</v>
          </cell>
          <cell r="G4566" t="str">
            <v>501302</v>
          </cell>
          <cell r="I4566">
            <v>42735</v>
          </cell>
        </row>
        <row r="4567">
          <cell r="C4567" t="str">
            <v>S300001</v>
          </cell>
          <cell r="D4567" t="str">
            <v>00600</v>
          </cell>
          <cell r="E4567" t="str">
            <v>0080</v>
          </cell>
          <cell r="F4567">
            <v>2952</v>
          </cell>
          <cell r="G4567" t="str">
            <v>501302</v>
          </cell>
          <cell r="I4567">
            <v>42735</v>
          </cell>
        </row>
        <row r="4568">
          <cell r="C4568" t="str">
            <v>S300001</v>
          </cell>
          <cell r="D4568" t="str">
            <v>01100</v>
          </cell>
          <cell r="E4568" t="str">
            <v>0010</v>
          </cell>
          <cell r="F4568">
            <v>34</v>
          </cell>
          <cell r="G4568" t="str">
            <v>501302</v>
          </cell>
          <cell r="I4568">
            <v>42735</v>
          </cell>
        </row>
        <row r="4569">
          <cell r="C4569" t="str">
            <v>S300001</v>
          </cell>
          <cell r="D4569" t="str">
            <v>00700</v>
          </cell>
          <cell r="E4569" t="str">
            <v>0040</v>
          </cell>
          <cell r="F4569">
            <v>6178</v>
          </cell>
          <cell r="G4569" t="str">
            <v>501302</v>
          </cell>
          <cell r="I4569">
            <v>42735</v>
          </cell>
        </row>
        <row r="4570">
          <cell r="C4570" t="str">
            <v>S300001</v>
          </cell>
          <cell r="D4570" t="str">
            <v>02800</v>
          </cell>
          <cell r="E4570" t="str">
            <v>0080</v>
          </cell>
          <cell r="F4570">
            <v>46</v>
          </cell>
          <cell r="G4570" t="str">
            <v>501302</v>
          </cell>
          <cell r="I4570">
            <v>42735</v>
          </cell>
        </row>
        <row r="4571">
          <cell r="C4571" t="str">
            <v>S300001</v>
          </cell>
          <cell r="D4571" t="str">
            <v>02000</v>
          </cell>
          <cell r="E4571" t="str">
            <v>0020</v>
          </cell>
          <cell r="F4571">
            <v>34</v>
          </cell>
          <cell r="G4571" t="str">
            <v>501302</v>
          </cell>
          <cell r="I4571">
            <v>42735</v>
          </cell>
        </row>
        <row r="4572">
          <cell r="C4572" t="str">
            <v>S300001</v>
          </cell>
          <cell r="D4572" t="str">
            <v>02601</v>
          </cell>
          <cell r="E4572" t="str">
            <v>0080</v>
          </cell>
          <cell r="F4572">
            <v>4066</v>
          </cell>
          <cell r="G4572" t="str">
            <v>501302</v>
          </cell>
          <cell r="I4572">
            <v>42735</v>
          </cell>
        </row>
        <row r="4573">
          <cell r="C4573" t="str">
            <v>S300001</v>
          </cell>
          <cell r="D4573" t="str">
            <v>01800</v>
          </cell>
          <cell r="E4573" t="str">
            <v>0010</v>
          </cell>
          <cell r="F4573">
            <v>42</v>
          </cell>
          <cell r="G4573" t="str">
            <v>501302</v>
          </cell>
          <cell r="I4573">
            <v>42735</v>
          </cell>
        </row>
        <row r="4574">
          <cell r="C4574" t="str">
            <v>S300001</v>
          </cell>
          <cell r="D4574" t="str">
            <v>00100</v>
          </cell>
          <cell r="E4574" t="str">
            <v>0020</v>
          </cell>
          <cell r="F4574">
            <v>25</v>
          </cell>
          <cell r="G4574" t="str">
            <v>501302</v>
          </cell>
          <cell r="I4574">
            <v>42735</v>
          </cell>
        </row>
        <row r="4575">
          <cell r="C4575" t="str">
            <v>S300001</v>
          </cell>
          <cell r="D4575" t="str">
            <v>00700</v>
          </cell>
          <cell r="E4575" t="str">
            <v>0080</v>
          </cell>
          <cell r="F4575">
            <v>4150</v>
          </cell>
          <cell r="G4575" t="str">
            <v>501302</v>
          </cell>
          <cell r="I4575">
            <v>42735</v>
          </cell>
        </row>
        <row r="4576">
          <cell r="C4576" t="str">
            <v>S300001</v>
          </cell>
          <cell r="D4576" t="str">
            <v>01400</v>
          </cell>
          <cell r="E4576" t="str">
            <v>0020</v>
          </cell>
          <cell r="F4576">
            <v>25</v>
          </cell>
          <cell r="G4576" t="str">
            <v>501302</v>
          </cell>
          <cell r="I4576">
            <v>42735</v>
          </cell>
        </row>
        <row r="4577">
          <cell r="C4577" t="str">
            <v>S300001</v>
          </cell>
          <cell r="D4577" t="str">
            <v>02000</v>
          </cell>
          <cell r="E4577" t="str">
            <v>0080</v>
          </cell>
          <cell r="F4577">
            <v>8269</v>
          </cell>
          <cell r="G4577" t="str">
            <v>501302</v>
          </cell>
          <cell r="I4577">
            <v>42735</v>
          </cell>
        </row>
        <row r="4578">
          <cell r="C4578" t="str">
            <v>S300001</v>
          </cell>
          <cell r="D4578" t="str">
            <v>02600</v>
          </cell>
          <cell r="E4578" t="str">
            <v>0060</v>
          </cell>
          <cell r="F4578">
            <v>2282</v>
          </cell>
          <cell r="G4578" t="str">
            <v>501302</v>
          </cell>
          <cell r="I4578">
            <v>42735</v>
          </cell>
        </row>
        <row r="4579">
          <cell r="C4579" t="str">
            <v>S300001</v>
          </cell>
          <cell r="D4579" t="str">
            <v>01400</v>
          </cell>
          <cell r="E4579" t="str">
            <v>0070</v>
          </cell>
          <cell r="F4579">
            <v>141</v>
          </cell>
          <cell r="G4579" t="str">
            <v>501302</v>
          </cell>
          <cell r="I4579">
            <v>42735</v>
          </cell>
        </row>
        <row r="4580">
          <cell r="C4580" t="str">
            <v>S300001</v>
          </cell>
          <cell r="D4580" t="str">
            <v>01600</v>
          </cell>
          <cell r="E4580" t="str">
            <v>0010</v>
          </cell>
          <cell r="F4580">
            <v>40</v>
          </cell>
          <cell r="G4580" t="str">
            <v>501302</v>
          </cell>
          <cell r="I4580">
            <v>42735</v>
          </cell>
        </row>
        <row r="4581">
          <cell r="C4581" t="str">
            <v>S300001</v>
          </cell>
          <cell r="D4581" t="str">
            <v>00200</v>
          </cell>
          <cell r="E4581" t="str">
            <v>0070</v>
          </cell>
          <cell r="F4581">
            <v>11</v>
          </cell>
          <cell r="G4581" t="str">
            <v>501302</v>
          </cell>
          <cell r="I4581">
            <v>42735</v>
          </cell>
        </row>
        <row r="4582">
          <cell r="C4582" t="str">
            <v>S300001</v>
          </cell>
          <cell r="D4582" t="str">
            <v>02300</v>
          </cell>
          <cell r="E4582" t="str">
            <v>0010</v>
          </cell>
          <cell r="F4582">
            <v>115</v>
          </cell>
          <cell r="G4582" t="str">
            <v>501302</v>
          </cell>
          <cell r="I4582">
            <v>42735</v>
          </cell>
        </row>
        <row r="4583">
          <cell r="C4583" t="str">
            <v>S300001</v>
          </cell>
          <cell r="D4583" t="str">
            <v>01400</v>
          </cell>
          <cell r="E4583" t="str">
            <v>0040</v>
          </cell>
          <cell r="F4583">
            <v>6178</v>
          </cell>
          <cell r="G4583" t="str">
            <v>501302</v>
          </cell>
          <cell r="I4583">
            <v>42735</v>
          </cell>
        </row>
        <row r="4584">
          <cell r="C4584" t="str">
            <v>S300001</v>
          </cell>
          <cell r="D4584" t="str">
            <v>02400</v>
          </cell>
          <cell r="E4584" t="str">
            <v>0010</v>
          </cell>
          <cell r="F4584">
            <v>116</v>
          </cell>
          <cell r="G4584" t="str">
            <v>501302</v>
          </cell>
          <cell r="I4584">
            <v>42735</v>
          </cell>
        </row>
        <row r="4585">
          <cell r="C4585" t="str">
            <v>S300001</v>
          </cell>
          <cell r="D4585" t="str">
            <v>00500</v>
          </cell>
          <cell r="E4585" t="str">
            <v>0060</v>
          </cell>
          <cell r="F4585">
            <v>936</v>
          </cell>
          <cell r="G4585" t="str">
            <v>501302</v>
          </cell>
          <cell r="I4585">
            <v>42735</v>
          </cell>
        </row>
        <row r="4586">
          <cell r="C4586" t="str">
            <v>S300001</v>
          </cell>
          <cell r="D4586" t="str">
            <v>01000</v>
          </cell>
          <cell r="E4586" t="str">
            <v>0010</v>
          </cell>
          <cell r="F4586">
            <v>33</v>
          </cell>
          <cell r="G4586" t="str">
            <v>501302</v>
          </cell>
          <cell r="I4586">
            <v>42735</v>
          </cell>
        </row>
        <row r="4587">
          <cell r="C4587" t="str">
            <v>S300001</v>
          </cell>
          <cell r="D4587" t="str">
            <v>01400</v>
          </cell>
          <cell r="E4587" t="str">
            <v>0030</v>
          </cell>
          <cell r="F4587">
            <v>9150</v>
          </cell>
          <cell r="G4587" t="str">
            <v>501302</v>
          </cell>
          <cell r="I4587">
            <v>42735</v>
          </cell>
        </row>
        <row r="4588">
          <cell r="C4588" t="str">
            <v>S300001</v>
          </cell>
          <cell r="D4588" t="str">
            <v>02700</v>
          </cell>
          <cell r="E4588" t="str">
            <v>0100</v>
          </cell>
          <cell r="F4588">
            <v>129.13</v>
          </cell>
          <cell r="G4588" t="str">
            <v>501302</v>
          </cell>
          <cell r="I4588">
            <v>42735</v>
          </cell>
        </row>
        <row r="4589">
          <cell r="C4589" t="str">
            <v>S300001</v>
          </cell>
          <cell r="D4589" t="str">
            <v>02601</v>
          </cell>
          <cell r="E4589" t="str">
            <v>0100</v>
          </cell>
          <cell r="F4589">
            <v>6.57</v>
          </cell>
          <cell r="G4589" t="str">
            <v>501302</v>
          </cell>
          <cell r="I4589">
            <v>42735</v>
          </cell>
        </row>
        <row r="4590">
          <cell r="C4590" t="str">
            <v>S300001</v>
          </cell>
          <cell r="D4590" t="str">
            <v>01300</v>
          </cell>
          <cell r="E4590" t="str">
            <v>0010</v>
          </cell>
          <cell r="F4590">
            <v>43</v>
          </cell>
          <cell r="G4590" t="str">
            <v>501302</v>
          </cell>
          <cell r="I4590">
            <v>42735</v>
          </cell>
        </row>
        <row r="4591">
          <cell r="C4591" t="str">
            <v>S300001</v>
          </cell>
          <cell r="D4591" t="str">
            <v>01400</v>
          </cell>
          <cell r="E4591" t="str">
            <v>0060</v>
          </cell>
          <cell r="F4591">
            <v>1143</v>
          </cell>
          <cell r="G4591" t="str">
            <v>501302</v>
          </cell>
          <cell r="I4591">
            <v>42735</v>
          </cell>
        </row>
        <row r="4592">
          <cell r="C4592" t="str">
            <v>S300001</v>
          </cell>
          <cell r="D4592" t="str">
            <v>02000</v>
          </cell>
          <cell r="E4592" t="str">
            <v>0010</v>
          </cell>
          <cell r="F4592">
            <v>45</v>
          </cell>
          <cell r="G4592" t="str">
            <v>501302</v>
          </cell>
          <cell r="I4592">
            <v>42735</v>
          </cell>
        </row>
        <row r="4593">
          <cell r="C4593" t="str">
            <v>S300001</v>
          </cell>
          <cell r="D4593" t="str">
            <v>00700</v>
          </cell>
          <cell r="E4593" t="str">
            <v>0020</v>
          </cell>
          <cell r="F4593">
            <v>25</v>
          </cell>
          <cell r="G4593" t="str">
            <v>501302</v>
          </cell>
          <cell r="I4593">
            <v>42735</v>
          </cell>
        </row>
        <row r="4594">
          <cell r="C4594" t="str">
            <v>S300001</v>
          </cell>
          <cell r="D4594" t="str">
            <v>01900</v>
          </cell>
          <cell r="E4594" t="str">
            <v>0010</v>
          </cell>
          <cell r="F4594">
            <v>44</v>
          </cell>
          <cell r="G4594" t="str">
            <v>501302</v>
          </cell>
          <cell r="I4594">
            <v>42735</v>
          </cell>
        </row>
        <row r="4595">
          <cell r="C4595" t="str">
            <v>S300001</v>
          </cell>
          <cell r="D4595" t="str">
            <v>02200</v>
          </cell>
          <cell r="E4595" t="str">
            <v>0010</v>
          </cell>
          <cell r="F4595">
            <v>101</v>
          </cell>
          <cell r="G4595" t="str">
            <v>501302</v>
          </cell>
          <cell r="I4595">
            <v>42735</v>
          </cell>
        </row>
        <row r="4596">
          <cell r="C4596" t="str">
            <v>S300001</v>
          </cell>
          <cell r="D4596" t="str">
            <v>02500</v>
          </cell>
          <cell r="E4596" t="str">
            <v>0010</v>
          </cell>
          <cell r="F4596">
            <v>99</v>
          </cell>
          <cell r="G4596" t="str">
            <v>501302</v>
          </cell>
          <cell r="I4596">
            <v>42735</v>
          </cell>
        </row>
        <row r="4597">
          <cell r="C4597" t="str">
            <v>S300001</v>
          </cell>
          <cell r="D4597" t="str">
            <v>00900</v>
          </cell>
          <cell r="E4597" t="str">
            <v>0010</v>
          </cell>
          <cell r="F4597">
            <v>32</v>
          </cell>
          <cell r="G4597" t="str">
            <v>501302</v>
          </cell>
          <cell r="I4597">
            <v>42735</v>
          </cell>
        </row>
        <row r="4598">
          <cell r="C4598" t="str">
            <v>S300001</v>
          </cell>
          <cell r="D4598" t="str">
            <v>01400</v>
          </cell>
          <cell r="E4598" t="str">
            <v>0130</v>
          </cell>
          <cell r="F4598">
            <v>69</v>
          </cell>
          <cell r="G4598" t="str">
            <v>501302</v>
          </cell>
          <cell r="I4598">
            <v>42735</v>
          </cell>
        </row>
        <row r="4599">
          <cell r="C4599" t="str">
            <v>S300001</v>
          </cell>
          <cell r="D4599" t="str">
            <v>02100</v>
          </cell>
          <cell r="E4599" t="str">
            <v>0010</v>
          </cell>
          <cell r="F4599">
            <v>46</v>
          </cell>
          <cell r="G4599" t="str">
            <v>501302</v>
          </cell>
          <cell r="I4599">
            <v>42735</v>
          </cell>
        </row>
        <row r="4600">
          <cell r="C4600" t="str">
            <v>S300001</v>
          </cell>
          <cell r="D4600" t="str">
            <v>00800</v>
          </cell>
          <cell r="E4600" t="str">
            <v>0010</v>
          </cell>
          <cell r="F4600">
            <v>31</v>
          </cell>
          <cell r="G4600" t="str">
            <v>501302</v>
          </cell>
          <cell r="I4600">
            <v>42735</v>
          </cell>
        </row>
        <row r="4601">
          <cell r="C4601" t="str">
            <v>S300001</v>
          </cell>
          <cell r="D4601" t="str">
            <v>00100</v>
          </cell>
          <cell r="E4601" t="str">
            <v>0080</v>
          </cell>
          <cell r="F4601">
            <v>262</v>
          </cell>
          <cell r="G4601" t="str">
            <v>501302</v>
          </cell>
          <cell r="I4601">
            <v>42735</v>
          </cell>
        </row>
        <row r="4602">
          <cell r="C4602" t="str">
            <v>S300001</v>
          </cell>
          <cell r="D4602" t="str">
            <v>02000</v>
          </cell>
          <cell r="E4602" t="str">
            <v>0070</v>
          </cell>
          <cell r="F4602">
            <v>6392</v>
          </cell>
          <cell r="G4602" t="str">
            <v>501302</v>
          </cell>
          <cell r="I4602">
            <v>42735</v>
          </cell>
        </row>
        <row r="4603">
          <cell r="C4603" t="str">
            <v>S300001</v>
          </cell>
          <cell r="D4603" t="str">
            <v>02700</v>
          </cell>
          <cell r="E4603" t="str">
            <v>0020</v>
          </cell>
          <cell r="F4603">
            <v>59</v>
          </cell>
          <cell r="G4603" t="str">
            <v>501302</v>
          </cell>
          <cell r="I4603">
            <v>42735</v>
          </cell>
        </row>
        <row r="4604">
          <cell r="C4604" t="str">
            <v>S300001</v>
          </cell>
          <cell r="D4604" t="str">
            <v>02601</v>
          </cell>
          <cell r="E4604" t="str">
            <v>0010</v>
          </cell>
          <cell r="F4604">
            <v>88.01</v>
          </cell>
          <cell r="G4604" t="str">
            <v>501302</v>
          </cell>
          <cell r="I4604">
            <v>42735</v>
          </cell>
        </row>
        <row r="4605">
          <cell r="C4605" t="str">
            <v>S300001</v>
          </cell>
          <cell r="D4605" t="str">
            <v>00100</v>
          </cell>
          <cell r="E4605" t="str">
            <v>0130</v>
          </cell>
          <cell r="F4605">
            <v>69</v>
          </cell>
          <cell r="G4605" t="str">
            <v>501302</v>
          </cell>
          <cell r="I4605">
            <v>42735</v>
          </cell>
        </row>
        <row r="4606">
          <cell r="C4606" t="str">
            <v>S300001</v>
          </cell>
          <cell r="D4606" t="str">
            <v>02000</v>
          </cell>
          <cell r="E4606" t="str">
            <v>0030</v>
          </cell>
          <cell r="F4606">
            <v>12444</v>
          </cell>
          <cell r="G4606" t="str">
            <v>501302</v>
          </cell>
          <cell r="I4606">
            <v>42735</v>
          </cell>
        </row>
        <row r="4607">
          <cell r="C4607" t="str">
            <v>S300001</v>
          </cell>
          <cell r="D4607" t="str">
            <v>01700</v>
          </cell>
          <cell r="E4607" t="str">
            <v>0010</v>
          </cell>
          <cell r="F4607">
            <v>41</v>
          </cell>
          <cell r="G4607" t="str">
            <v>501302</v>
          </cell>
          <cell r="I4607">
            <v>42735</v>
          </cell>
        </row>
        <row r="4608">
          <cell r="C4608" t="str">
            <v>S300001</v>
          </cell>
          <cell r="D4608" t="str">
            <v>01200</v>
          </cell>
          <cell r="E4608" t="str">
            <v>0010</v>
          </cell>
          <cell r="F4608">
            <v>35</v>
          </cell>
          <cell r="G4608" t="str">
            <v>501302</v>
          </cell>
          <cell r="I4608">
            <v>42735</v>
          </cell>
        </row>
        <row r="4609">
          <cell r="C4609" t="str">
            <v>S300001</v>
          </cell>
          <cell r="D4609" t="str">
            <v>00100</v>
          </cell>
          <cell r="E4609" t="str">
            <v>0150</v>
          </cell>
          <cell r="F4609">
            <v>104</v>
          </cell>
          <cell r="G4609" t="str">
            <v>501302</v>
          </cell>
          <cell r="I4609">
            <v>42735</v>
          </cell>
        </row>
        <row r="4610">
          <cell r="C4610" t="str">
            <v>S300001</v>
          </cell>
          <cell r="D4610" t="str">
            <v>00100</v>
          </cell>
          <cell r="E4610" t="str">
            <v>0060</v>
          </cell>
          <cell r="F4610">
            <v>207</v>
          </cell>
          <cell r="G4610" t="str">
            <v>501302</v>
          </cell>
          <cell r="I4610">
            <v>42735</v>
          </cell>
        </row>
        <row r="4611">
          <cell r="C4611" t="str">
            <v>S300001</v>
          </cell>
          <cell r="D4611" t="str">
            <v>00700</v>
          </cell>
          <cell r="E4611" t="str">
            <v>0030</v>
          </cell>
          <cell r="F4611">
            <v>9150</v>
          </cell>
          <cell r="G4611" t="str">
            <v>501302</v>
          </cell>
          <cell r="I4611">
            <v>42735</v>
          </cell>
        </row>
        <row r="4612">
          <cell r="C4612" t="str">
            <v>S300001</v>
          </cell>
          <cell r="D4612" t="str">
            <v>00200</v>
          </cell>
          <cell r="E4612" t="str">
            <v>0140</v>
          </cell>
          <cell r="F4612">
            <v>5</v>
          </cell>
          <cell r="G4612" t="str">
            <v>501302</v>
          </cell>
          <cell r="I4612">
            <v>42735</v>
          </cell>
        </row>
        <row r="4613">
          <cell r="C4613" t="str">
            <v>S300001</v>
          </cell>
          <cell r="D4613" t="str">
            <v>00100</v>
          </cell>
          <cell r="E4613" t="str">
            <v>0030</v>
          </cell>
          <cell r="F4613">
            <v>9150</v>
          </cell>
          <cell r="G4613" t="str">
            <v>501302</v>
          </cell>
          <cell r="I4613">
            <v>42735</v>
          </cell>
        </row>
        <row r="4614">
          <cell r="C4614" t="str">
            <v>S300001</v>
          </cell>
          <cell r="D4614" t="str">
            <v>02600</v>
          </cell>
          <cell r="E4614" t="str">
            <v>0100</v>
          </cell>
          <cell r="F4614">
            <v>10.77</v>
          </cell>
          <cell r="G4614" t="str">
            <v>501302</v>
          </cell>
          <cell r="I4614">
            <v>42735</v>
          </cell>
        </row>
        <row r="4615">
          <cell r="C4615" t="str">
            <v>S300001</v>
          </cell>
          <cell r="D4615" t="str">
            <v>02625</v>
          </cell>
          <cell r="E4615" t="str">
            <v>0010</v>
          </cell>
          <cell r="F4615">
            <v>89</v>
          </cell>
          <cell r="G4615" t="str">
            <v>501302</v>
          </cell>
          <cell r="I4615">
            <v>42735</v>
          </cell>
        </row>
        <row r="4616">
          <cell r="C4616" t="str">
            <v>S300001</v>
          </cell>
          <cell r="D4616" t="str">
            <v>02000</v>
          </cell>
          <cell r="E4616" t="str">
            <v>0100</v>
          </cell>
          <cell r="F4616">
            <v>20.63</v>
          </cell>
          <cell r="G4616" t="str">
            <v>501302</v>
          </cell>
          <cell r="I4616">
            <v>42735</v>
          </cell>
        </row>
        <row r="4617">
          <cell r="C4617" t="str">
            <v>S300001</v>
          </cell>
          <cell r="D4617" t="str">
            <v>00100</v>
          </cell>
          <cell r="E4617" t="str">
            <v>0040</v>
          </cell>
          <cell r="F4617">
            <v>6178</v>
          </cell>
          <cell r="G4617" t="str">
            <v>501302</v>
          </cell>
          <cell r="I4617">
            <v>42735</v>
          </cell>
        </row>
        <row r="4618">
          <cell r="C4618" t="str">
            <v>S300001</v>
          </cell>
          <cell r="D4618" t="str">
            <v>01400</v>
          </cell>
          <cell r="E4618" t="str">
            <v>0150</v>
          </cell>
          <cell r="F4618">
            <v>104</v>
          </cell>
          <cell r="G4618" t="str">
            <v>501302</v>
          </cell>
          <cell r="I4618">
            <v>42735</v>
          </cell>
        </row>
        <row r="4619">
          <cell r="C4619" t="str">
            <v>S300001</v>
          </cell>
          <cell r="D4619" t="str">
            <v>00700</v>
          </cell>
          <cell r="E4619" t="str">
            <v>0070</v>
          </cell>
          <cell r="F4619">
            <v>141</v>
          </cell>
          <cell r="G4619" t="str">
            <v>501302</v>
          </cell>
          <cell r="I4619">
            <v>42735</v>
          </cell>
        </row>
        <row r="4620">
          <cell r="C4620" t="str">
            <v>S300001</v>
          </cell>
          <cell r="D4620" t="str">
            <v>01400</v>
          </cell>
          <cell r="E4620" t="str">
            <v>0080</v>
          </cell>
          <cell r="F4620">
            <v>4150</v>
          </cell>
          <cell r="G4620" t="str">
            <v>501302</v>
          </cell>
          <cell r="I4620">
            <v>42735</v>
          </cell>
        </row>
        <row r="4621">
          <cell r="C4621" t="str">
            <v>S300001</v>
          </cell>
          <cell r="D4621" t="str">
            <v>02600</v>
          </cell>
          <cell r="E4621" t="str">
            <v>0080</v>
          </cell>
          <cell r="F4621">
            <v>6352</v>
          </cell>
          <cell r="G4621" t="str">
            <v>501302</v>
          </cell>
          <cell r="I4621">
            <v>42735</v>
          </cell>
        </row>
        <row r="4622">
          <cell r="C4622" t="str">
            <v>S300001</v>
          </cell>
          <cell r="D4622" t="str">
            <v>02410</v>
          </cell>
          <cell r="E4622" t="str">
            <v>0010</v>
          </cell>
          <cell r="F4622">
            <v>30</v>
          </cell>
          <cell r="G4622" t="str">
            <v>501302</v>
          </cell>
          <cell r="I4622">
            <v>42735</v>
          </cell>
        </row>
        <row r="4623">
          <cell r="C4623" t="str">
            <v>S300001</v>
          </cell>
          <cell r="D4623" t="str">
            <v>01500</v>
          </cell>
          <cell r="E4623" t="str">
            <v>0080</v>
          </cell>
          <cell r="F4623">
            <v>1556</v>
          </cell>
          <cell r="G4623" t="str">
            <v>501302</v>
          </cell>
          <cell r="I4623">
            <v>42735</v>
          </cell>
        </row>
        <row r="4624">
          <cell r="C4624" t="str">
            <v>S300001</v>
          </cell>
          <cell r="D4624" t="str">
            <v>00700</v>
          </cell>
          <cell r="E4624" t="str">
            <v>0060</v>
          </cell>
          <cell r="F4624">
            <v>1143</v>
          </cell>
          <cell r="G4624" t="str">
            <v>501302</v>
          </cell>
          <cell r="I4624">
            <v>42735</v>
          </cell>
        </row>
        <row r="4625">
          <cell r="C4625" t="str">
            <v>S300001</v>
          </cell>
          <cell r="D4625" t="str">
            <v>02601</v>
          </cell>
          <cell r="E4625" t="str">
            <v>0060</v>
          </cell>
          <cell r="F4625">
            <v>1552</v>
          </cell>
          <cell r="G4625" t="str">
            <v>501302</v>
          </cell>
          <cell r="I4625">
            <v>42735</v>
          </cell>
        </row>
        <row r="4626">
          <cell r="C4626" t="str">
            <v>S300001</v>
          </cell>
          <cell r="D4626" t="str">
            <v>00100</v>
          </cell>
          <cell r="E4626" t="str">
            <v>0010</v>
          </cell>
          <cell r="F4626">
            <v>30</v>
          </cell>
          <cell r="G4626" t="str">
            <v>501302</v>
          </cell>
          <cell r="I4626">
            <v>42735</v>
          </cell>
        </row>
        <row r="4627">
          <cell r="C4627" t="str">
            <v>S300001</v>
          </cell>
          <cell r="D4627" t="str">
            <v>01400</v>
          </cell>
          <cell r="E4627" t="str">
            <v>0030</v>
          </cell>
          <cell r="F4627">
            <v>3660</v>
          </cell>
          <cell r="G4627" t="str">
            <v>501303</v>
          </cell>
          <cell r="I4627">
            <v>42735</v>
          </cell>
        </row>
        <row r="4628">
          <cell r="C4628" t="str">
            <v>S300001</v>
          </cell>
          <cell r="D4628" t="str">
            <v>01400</v>
          </cell>
          <cell r="E4628" t="str">
            <v>0150</v>
          </cell>
          <cell r="F4628">
            <v>297</v>
          </cell>
          <cell r="G4628" t="str">
            <v>501303</v>
          </cell>
          <cell r="I4628">
            <v>42735</v>
          </cell>
        </row>
        <row r="4629">
          <cell r="C4629" t="str">
            <v>S300001</v>
          </cell>
          <cell r="D4629" t="str">
            <v>02600</v>
          </cell>
          <cell r="E4629" t="str">
            <v>0060</v>
          </cell>
          <cell r="F4629">
            <v>2903</v>
          </cell>
          <cell r="G4629" t="str">
            <v>501303</v>
          </cell>
          <cell r="I4629">
            <v>42735</v>
          </cell>
        </row>
        <row r="4630">
          <cell r="C4630" t="str">
            <v>S300001</v>
          </cell>
          <cell r="D4630" t="str">
            <v>00700</v>
          </cell>
          <cell r="E4630" t="str">
            <v>0060</v>
          </cell>
          <cell r="F4630">
            <v>728</v>
          </cell>
          <cell r="G4630" t="str">
            <v>501303</v>
          </cell>
          <cell r="I4630">
            <v>42735</v>
          </cell>
        </row>
        <row r="4631">
          <cell r="C4631" t="str">
            <v>S300001</v>
          </cell>
          <cell r="D4631" t="str">
            <v>02400</v>
          </cell>
          <cell r="E4631" t="str">
            <v>0010</v>
          </cell>
          <cell r="F4631">
            <v>116</v>
          </cell>
          <cell r="G4631" t="str">
            <v>501303</v>
          </cell>
          <cell r="I4631">
            <v>42735</v>
          </cell>
        </row>
        <row r="4632">
          <cell r="C4632" t="str">
            <v>S300001</v>
          </cell>
          <cell r="D4632" t="str">
            <v>00200</v>
          </cell>
          <cell r="E4632" t="str">
            <v>0130</v>
          </cell>
          <cell r="F4632">
            <v>4</v>
          </cell>
          <cell r="G4632" t="str">
            <v>501303</v>
          </cell>
          <cell r="I4632">
            <v>42735</v>
          </cell>
        </row>
        <row r="4633">
          <cell r="C4633" t="str">
            <v>S300001</v>
          </cell>
          <cell r="D4633" t="str">
            <v>02700</v>
          </cell>
          <cell r="E4633" t="str">
            <v>0100</v>
          </cell>
          <cell r="F4633">
            <v>129.47999999999999</v>
          </cell>
          <cell r="G4633" t="str">
            <v>501303</v>
          </cell>
          <cell r="I4633">
            <v>42735</v>
          </cell>
        </row>
        <row r="4634">
          <cell r="C4634" t="str">
            <v>S300001</v>
          </cell>
          <cell r="D4634" t="str">
            <v>02625</v>
          </cell>
          <cell r="E4634" t="str">
            <v>0010</v>
          </cell>
          <cell r="F4634">
            <v>89</v>
          </cell>
          <cell r="G4634" t="str">
            <v>501303</v>
          </cell>
          <cell r="I4634">
            <v>42735</v>
          </cell>
        </row>
        <row r="4635">
          <cell r="C4635" t="str">
            <v>S300001</v>
          </cell>
          <cell r="D4635" t="str">
            <v>02600</v>
          </cell>
          <cell r="E4635" t="str">
            <v>0080</v>
          </cell>
          <cell r="F4635">
            <v>5539</v>
          </cell>
          <cell r="G4635" t="str">
            <v>501303</v>
          </cell>
          <cell r="I4635">
            <v>42735</v>
          </cell>
        </row>
        <row r="4636">
          <cell r="C4636" t="str">
            <v>S300001</v>
          </cell>
          <cell r="D4636" t="str">
            <v>02600</v>
          </cell>
          <cell r="E4636" t="str">
            <v>0010</v>
          </cell>
          <cell r="F4636">
            <v>88</v>
          </cell>
          <cell r="G4636" t="str">
            <v>501303</v>
          </cell>
          <cell r="I4636">
            <v>42735</v>
          </cell>
        </row>
        <row r="4637">
          <cell r="C4637" t="str">
            <v>S300001</v>
          </cell>
          <cell r="D4637" t="str">
            <v>02410</v>
          </cell>
          <cell r="E4637" t="str">
            <v>0010</v>
          </cell>
          <cell r="F4637">
            <v>30</v>
          </cell>
          <cell r="G4637" t="str">
            <v>501303</v>
          </cell>
          <cell r="I4637">
            <v>42735</v>
          </cell>
        </row>
        <row r="4638">
          <cell r="C4638" t="str">
            <v>S300001</v>
          </cell>
          <cell r="D4638" t="str">
            <v>02300</v>
          </cell>
          <cell r="E4638" t="str">
            <v>0010</v>
          </cell>
          <cell r="F4638">
            <v>115</v>
          </cell>
          <cell r="G4638" t="str">
            <v>501303</v>
          </cell>
          <cell r="I4638">
            <v>42735</v>
          </cell>
        </row>
        <row r="4639">
          <cell r="C4639" t="str">
            <v>S300001</v>
          </cell>
          <cell r="D4639" t="str">
            <v>02200</v>
          </cell>
          <cell r="E4639" t="str">
            <v>0010</v>
          </cell>
          <cell r="F4639">
            <v>101</v>
          </cell>
          <cell r="G4639" t="str">
            <v>501303</v>
          </cell>
          <cell r="I4639">
            <v>42735</v>
          </cell>
        </row>
        <row r="4640">
          <cell r="C4640" t="str">
            <v>S300001</v>
          </cell>
          <cell r="D4640" t="str">
            <v>02100</v>
          </cell>
          <cell r="E4640" t="str">
            <v>0010</v>
          </cell>
          <cell r="F4640">
            <v>46</v>
          </cell>
          <cell r="G4640" t="str">
            <v>501303</v>
          </cell>
          <cell r="I4640">
            <v>42735</v>
          </cell>
        </row>
        <row r="4641">
          <cell r="C4641" t="str">
            <v>S300001</v>
          </cell>
          <cell r="D4641" t="str">
            <v>01900</v>
          </cell>
          <cell r="E4641" t="str">
            <v>0010</v>
          </cell>
          <cell r="F4641">
            <v>44</v>
          </cell>
          <cell r="G4641" t="str">
            <v>501303</v>
          </cell>
          <cell r="I4641">
            <v>42735</v>
          </cell>
        </row>
        <row r="4642">
          <cell r="C4642" t="str">
            <v>S300001</v>
          </cell>
          <cell r="D4642" t="str">
            <v>01700</v>
          </cell>
          <cell r="E4642" t="str">
            <v>0010</v>
          </cell>
          <cell r="F4642">
            <v>41</v>
          </cell>
          <cell r="G4642" t="str">
            <v>501303</v>
          </cell>
          <cell r="I4642">
            <v>42735</v>
          </cell>
        </row>
        <row r="4643">
          <cell r="C4643" t="str">
            <v>S300001</v>
          </cell>
          <cell r="D4643" t="str">
            <v>01500</v>
          </cell>
          <cell r="E4643" t="str">
            <v>0080</v>
          </cell>
          <cell r="F4643">
            <v>12036</v>
          </cell>
          <cell r="G4643" t="str">
            <v>501303</v>
          </cell>
          <cell r="I4643">
            <v>42735</v>
          </cell>
        </row>
        <row r="4644">
          <cell r="C4644" t="str">
            <v>S300001</v>
          </cell>
          <cell r="D4644" t="str">
            <v>01500</v>
          </cell>
          <cell r="E4644" t="str">
            <v>0060</v>
          </cell>
          <cell r="F4644">
            <v>5303</v>
          </cell>
          <cell r="G4644" t="str">
            <v>501303</v>
          </cell>
          <cell r="I4644">
            <v>42735</v>
          </cell>
        </row>
        <row r="4645">
          <cell r="C4645" t="str">
            <v>S300001</v>
          </cell>
          <cell r="D4645" t="str">
            <v>01400</v>
          </cell>
          <cell r="E4645" t="str">
            <v>0140</v>
          </cell>
          <cell r="F4645">
            <v>5</v>
          </cell>
          <cell r="G4645" t="str">
            <v>501303</v>
          </cell>
          <cell r="I4645">
            <v>42735</v>
          </cell>
        </row>
        <row r="4646">
          <cell r="C4646" t="str">
            <v>S300001</v>
          </cell>
          <cell r="D4646" t="str">
            <v>01400</v>
          </cell>
          <cell r="E4646" t="str">
            <v>0130</v>
          </cell>
          <cell r="F4646">
            <v>232</v>
          </cell>
          <cell r="G4646" t="str">
            <v>501303</v>
          </cell>
          <cell r="I4646">
            <v>42735</v>
          </cell>
        </row>
        <row r="4647">
          <cell r="C4647" t="str">
            <v>S300001</v>
          </cell>
          <cell r="D4647" t="str">
            <v>01400</v>
          </cell>
          <cell r="E4647" t="str">
            <v>0100</v>
          </cell>
          <cell r="F4647">
            <v>122</v>
          </cell>
          <cell r="G4647" t="str">
            <v>501303</v>
          </cell>
          <cell r="I4647">
            <v>42735</v>
          </cell>
        </row>
        <row r="4648">
          <cell r="C4648" t="str">
            <v>S300001</v>
          </cell>
          <cell r="D4648" t="str">
            <v>01400</v>
          </cell>
          <cell r="E4648" t="str">
            <v>0070</v>
          </cell>
          <cell r="F4648">
            <v>18</v>
          </cell>
          <cell r="G4648" t="str">
            <v>501303</v>
          </cell>
          <cell r="I4648">
            <v>42735</v>
          </cell>
        </row>
        <row r="4649">
          <cell r="C4649" t="str">
            <v>S300001</v>
          </cell>
          <cell r="D4649" t="str">
            <v>01400</v>
          </cell>
          <cell r="E4649" t="str">
            <v>0040</v>
          </cell>
          <cell r="F4649">
            <v>19755</v>
          </cell>
          <cell r="G4649" t="str">
            <v>501303</v>
          </cell>
          <cell r="I4649">
            <v>42735</v>
          </cell>
        </row>
        <row r="4650">
          <cell r="C4650" t="str">
            <v>S300001</v>
          </cell>
          <cell r="D4650" t="str">
            <v>01400</v>
          </cell>
          <cell r="E4650" t="str">
            <v>0020</v>
          </cell>
          <cell r="F4650">
            <v>10</v>
          </cell>
          <cell r="G4650" t="str">
            <v>501303</v>
          </cell>
          <cell r="I4650">
            <v>42735</v>
          </cell>
        </row>
        <row r="4651">
          <cell r="C4651" t="str">
            <v>S300001</v>
          </cell>
          <cell r="D4651" t="str">
            <v>01200</v>
          </cell>
          <cell r="E4651" t="str">
            <v>0010</v>
          </cell>
          <cell r="F4651">
            <v>35</v>
          </cell>
          <cell r="G4651" t="str">
            <v>501303</v>
          </cell>
          <cell r="I4651">
            <v>42735</v>
          </cell>
        </row>
        <row r="4652">
          <cell r="C4652" t="str">
            <v>S300001</v>
          </cell>
          <cell r="D4652" t="str">
            <v>01000</v>
          </cell>
          <cell r="E4652" t="str">
            <v>0010</v>
          </cell>
          <cell r="F4652">
            <v>33</v>
          </cell>
          <cell r="G4652" t="str">
            <v>501303</v>
          </cell>
          <cell r="I4652">
            <v>42735</v>
          </cell>
        </row>
        <row r="4653">
          <cell r="C4653" t="str">
            <v>S300001</v>
          </cell>
          <cell r="D4653" t="str">
            <v>00800</v>
          </cell>
          <cell r="E4653" t="str">
            <v>0010</v>
          </cell>
          <cell r="F4653">
            <v>31</v>
          </cell>
          <cell r="G4653" t="str">
            <v>501303</v>
          </cell>
          <cell r="I4653">
            <v>42735</v>
          </cell>
        </row>
        <row r="4654">
          <cell r="C4654" t="str">
            <v>S300001</v>
          </cell>
          <cell r="D4654" t="str">
            <v>00700</v>
          </cell>
          <cell r="E4654" t="str">
            <v>0070</v>
          </cell>
          <cell r="F4654">
            <v>18</v>
          </cell>
          <cell r="G4654" t="str">
            <v>501303</v>
          </cell>
          <cell r="I4654">
            <v>42735</v>
          </cell>
        </row>
        <row r="4655">
          <cell r="C4655" t="str">
            <v>S300001</v>
          </cell>
          <cell r="D4655" t="str">
            <v>00700</v>
          </cell>
          <cell r="E4655" t="str">
            <v>0040</v>
          </cell>
          <cell r="F4655">
            <v>19755</v>
          </cell>
          <cell r="G4655" t="str">
            <v>501303</v>
          </cell>
          <cell r="I4655">
            <v>42735</v>
          </cell>
        </row>
        <row r="4656">
          <cell r="C4656" t="str">
            <v>S300001</v>
          </cell>
          <cell r="D4656" t="str">
            <v>00700</v>
          </cell>
          <cell r="E4656" t="str">
            <v>0020</v>
          </cell>
          <cell r="F4656">
            <v>10</v>
          </cell>
          <cell r="G4656" t="str">
            <v>501303</v>
          </cell>
          <cell r="I4656">
            <v>42735</v>
          </cell>
        </row>
        <row r="4657">
          <cell r="C4657" t="str">
            <v>S300001</v>
          </cell>
          <cell r="D4657" t="str">
            <v>00200</v>
          </cell>
          <cell r="E4657" t="str">
            <v>0140</v>
          </cell>
          <cell r="F4657">
            <v>33</v>
          </cell>
          <cell r="G4657" t="str">
            <v>501303</v>
          </cell>
          <cell r="I4657">
            <v>42735</v>
          </cell>
        </row>
        <row r="4658">
          <cell r="C4658" t="str">
            <v>S300001</v>
          </cell>
          <cell r="D4658" t="str">
            <v>00200</v>
          </cell>
          <cell r="E4658" t="str">
            <v>0070</v>
          </cell>
          <cell r="F4658">
            <v>40</v>
          </cell>
          <cell r="G4658" t="str">
            <v>501303</v>
          </cell>
          <cell r="I4658">
            <v>42735</v>
          </cell>
        </row>
        <row r="4659">
          <cell r="C4659" t="str">
            <v>S300001</v>
          </cell>
          <cell r="D4659" t="str">
            <v>00100</v>
          </cell>
          <cell r="E4659" t="str">
            <v>0150</v>
          </cell>
          <cell r="F4659">
            <v>297</v>
          </cell>
          <cell r="G4659" t="str">
            <v>501303</v>
          </cell>
          <cell r="I4659">
            <v>42735</v>
          </cell>
        </row>
        <row r="4660">
          <cell r="C4660" t="str">
            <v>S300001</v>
          </cell>
          <cell r="D4660" t="str">
            <v>00100</v>
          </cell>
          <cell r="E4660" t="str">
            <v>0130</v>
          </cell>
          <cell r="F4660">
            <v>232</v>
          </cell>
          <cell r="G4660" t="str">
            <v>501303</v>
          </cell>
          <cell r="I4660">
            <v>42735</v>
          </cell>
        </row>
        <row r="4661">
          <cell r="C4661" t="str">
            <v>S300001</v>
          </cell>
          <cell r="D4661" t="str">
            <v>00100</v>
          </cell>
          <cell r="E4661" t="str">
            <v>0070</v>
          </cell>
          <cell r="F4661">
            <v>18</v>
          </cell>
          <cell r="G4661" t="str">
            <v>501303</v>
          </cell>
          <cell r="I4661">
            <v>42735</v>
          </cell>
        </row>
        <row r="4662">
          <cell r="C4662" t="str">
            <v>S300001</v>
          </cell>
          <cell r="D4662" t="str">
            <v>00100</v>
          </cell>
          <cell r="E4662" t="str">
            <v>0040</v>
          </cell>
          <cell r="F4662">
            <v>19755</v>
          </cell>
          <cell r="G4662" t="str">
            <v>501303</v>
          </cell>
          <cell r="I4662">
            <v>42735</v>
          </cell>
        </row>
        <row r="4663">
          <cell r="C4663" t="str">
            <v>S300001</v>
          </cell>
          <cell r="D4663" t="str">
            <v>00100</v>
          </cell>
          <cell r="E4663" t="str">
            <v>0030</v>
          </cell>
          <cell r="F4663">
            <v>3660</v>
          </cell>
          <cell r="G4663" t="str">
            <v>501303</v>
          </cell>
          <cell r="I4663">
            <v>42735</v>
          </cell>
        </row>
        <row r="4664">
          <cell r="C4664" t="str">
            <v>S300001</v>
          </cell>
          <cell r="D4664" t="str">
            <v>00100</v>
          </cell>
          <cell r="E4664" t="str">
            <v>0020</v>
          </cell>
          <cell r="F4664">
            <v>10</v>
          </cell>
          <cell r="G4664" t="str">
            <v>501303</v>
          </cell>
          <cell r="I4664">
            <v>42735</v>
          </cell>
        </row>
        <row r="4665">
          <cell r="C4665" t="str">
            <v>S300001</v>
          </cell>
          <cell r="D4665" t="str">
            <v>02000</v>
          </cell>
          <cell r="E4665" t="str">
            <v>0010</v>
          </cell>
          <cell r="F4665">
            <v>45</v>
          </cell>
          <cell r="G4665" t="str">
            <v>501303</v>
          </cell>
          <cell r="I4665">
            <v>42735</v>
          </cell>
        </row>
        <row r="4666">
          <cell r="C4666" t="str">
            <v>S300001</v>
          </cell>
          <cell r="D4666" t="str">
            <v>00100</v>
          </cell>
          <cell r="E4666" t="str">
            <v>0010</v>
          </cell>
          <cell r="F4666">
            <v>30</v>
          </cell>
          <cell r="G4666" t="str">
            <v>501303</v>
          </cell>
          <cell r="I4666">
            <v>42735</v>
          </cell>
        </row>
        <row r="4667">
          <cell r="C4667" t="str">
            <v>S300001</v>
          </cell>
          <cell r="D4667" t="str">
            <v>00100</v>
          </cell>
          <cell r="E4667" t="str">
            <v>0060</v>
          </cell>
          <cell r="F4667">
            <v>728</v>
          </cell>
          <cell r="G4667" t="str">
            <v>501303</v>
          </cell>
          <cell r="I4667">
            <v>42735</v>
          </cell>
        </row>
        <row r="4668">
          <cell r="C4668" t="str">
            <v>S300001</v>
          </cell>
          <cell r="D4668" t="str">
            <v>00100</v>
          </cell>
          <cell r="E4668" t="str">
            <v>0080</v>
          </cell>
          <cell r="F4668">
            <v>901</v>
          </cell>
          <cell r="G4668" t="str">
            <v>501303</v>
          </cell>
          <cell r="I4668">
            <v>42735</v>
          </cell>
        </row>
        <row r="4669">
          <cell r="C4669" t="str">
            <v>S300001</v>
          </cell>
          <cell r="D4669" t="str">
            <v>00100</v>
          </cell>
          <cell r="E4669" t="str">
            <v>0140</v>
          </cell>
          <cell r="F4669">
            <v>5</v>
          </cell>
          <cell r="G4669" t="str">
            <v>501303</v>
          </cell>
          <cell r="I4669">
            <v>42735</v>
          </cell>
        </row>
        <row r="4670">
          <cell r="C4670" t="str">
            <v>S300001</v>
          </cell>
          <cell r="D4670" t="str">
            <v>00200</v>
          </cell>
          <cell r="E4670" t="str">
            <v>0060</v>
          </cell>
          <cell r="F4670">
            <v>21</v>
          </cell>
          <cell r="G4670" t="str">
            <v>501303</v>
          </cell>
          <cell r="I4670">
            <v>42735</v>
          </cell>
        </row>
        <row r="4671">
          <cell r="C4671" t="str">
            <v>S300001</v>
          </cell>
          <cell r="D4671" t="str">
            <v>00600</v>
          </cell>
          <cell r="E4671" t="str">
            <v>0080</v>
          </cell>
          <cell r="F4671">
            <v>25</v>
          </cell>
          <cell r="G4671" t="str">
            <v>501303</v>
          </cell>
          <cell r="I4671">
            <v>42735</v>
          </cell>
        </row>
        <row r="4672">
          <cell r="C4672" t="str">
            <v>S300001</v>
          </cell>
          <cell r="D4672" t="str">
            <v>00700</v>
          </cell>
          <cell r="E4672" t="str">
            <v>0030</v>
          </cell>
          <cell r="F4672">
            <v>3660</v>
          </cell>
          <cell r="G4672" t="str">
            <v>501303</v>
          </cell>
          <cell r="I4672">
            <v>42735</v>
          </cell>
        </row>
        <row r="4673">
          <cell r="C4673" t="str">
            <v>S300001</v>
          </cell>
          <cell r="D4673" t="str">
            <v>00700</v>
          </cell>
          <cell r="E4673" t="str">
            <v>0080</v>
          </cell>
          <cell r="F4673">
            <v>926</v>
          </cell>
          <cell r="G4673" t="str">
            <v>501303</v>
          </cell>
          <cell r="I4673">
            <v>42735</v>
          </cell>
        </row>
        <row r="4674">
          <cell r="C4674" t="str">
            <v>S300001</v>
          </cell>
          <cell r="D4674" t="str">
            <v>00900</v>
          </cell>
          <cell r="E4674" t="str">
            <v>0010</v>
          </cell>
          <cell r="F4674">
            <v>32</v>
          </cell>
          <cell r="G4674" t="str">
            <v>501303</v>
          </cell>
          <cell r="I4674">
            <v>42735</v>
          </cell>
        </row>
        <row r="4675">
          <cell r="C4675" t="str">
            <v>S300001</v>
          </cell>
          <cell r="D4675" t="str">
            <v>01100</v>
          </cell>
          <cell r="E4675" t="str">
            <v>0010</v>
          </cell>
          <cell r="F4675">
            <v>34</v>
          </cell>
          <cell r="G4675" t="str">
            <v>501303</v>
          </cell>
          <cell r="I4675">
            <v>42735</v>
          </cell>
        </row>
        <row r="4676">
          <cell r="C4676" t="str">
            <v>S300001</v>
          </cell>
          <cell r="D4676" t="str">
            <v>01300</v>
          </cell>
          <cell r="E4676" t="str">
            <v>0010</v>
          </cell>
          <cell r="F4676">
            <v>43</v>
          </cell>
          <cell r="G4676" t="str">
            <v>501303</v>
          </cell>
          <cell r="I4676">
            <v>42735</v>
          </cell>
        </row>
        <row r="4677">
          <cell r="C4677" t="str">
            <v>S300001</v>
          </cell>
          <cell r="D4677" t="str">
            <v>01400</v>
          </cell>
          <cell r="E4677" t="str">
            <v>0060</v>
          </cell>
          <cell r="F4677">
            <v>728</v>
          </cell>
          <cell r="G4677" t="str">
            <v>501303</v>
          </cell>
          <cell r="I4677">
            <v>42735</v>
          </cell>
        </row>
        <row r="4678">
          <cell r="C4678" t="str">
            <v>S300001</v>
          </cell>
          <cell r="D4678" t="str">
            <v>01400</v>
          </cell>
          <cell r="E4678" t="str">
            <v>0080</v>
          </cell>
          <cell r="F4678">
            <v>926</v>
          </cell>
          <cell r="G4678" t="str">
            <v>501303</v>
          </cell>
          <cell r="I4678">
            <v>42735</v>
          </cell>
        </row>
        <row r="4679">
          <cell r="C4679" t="str">
            <v>S300001</v>
          </cell>
          <cell r="D4679" t="str">
            <v>01500</v>
          </cell>
          <cell r="E4679" t="str">
            <v>0070</v>
          </cell>
          <cell r="F4679">
            <v>163</v>
          </cell>
          <cell r="G4679" t="str">
            <v>501303</v>
          </cell>
          <cell r="I4679">
            <v>42735</v>
          </cell>
        </row>
        <row r="4680">
          <cell r="C4680" t="str">
            <v>S300001</v>
          </cell>
          <cell r="D4680" t="str">
            <v>01600</v>
          </cell>
          <cell r="E4680" t="str">
            <v>0010</v>
          </cell>
          <cell r="F4680">
            <v>40</v>
          </cell>
          <cell r="G4680" t="str">
            <v>501303</v>
          </cell>
          <cell r="I4680">
            <v>42735</v>
          </cell>
        </row>
        <row r="4681">
          <cell r="C4681" t="str">
            <v>S300001</v>
          </cell>
          <cell r="D4681" t="str">
            <v>01800</v>
          </cell>
          <cell r="E4681" t="str">
            <v>0010</v>
          </cell>
          <cell r="F4681">
            <v>42</v>
          </cell>
          <cell r="G4681" t="str">
            <v>501303</v>
          </cell>
          <cell r="I4681">
            <v>42735</v>
          </cell>
        </row>
        <row r="4682">
          <cell r="C4682" t="str">
            <v>S300001</v>
          </cell>
          <cell r="D4682" t="str">
            <v>02500</v>
          </cell>
          <cell r="E4682" t="str">
            <v>0010</v>
          </cell>
          <cell r="F4682">
            <v>99</v>
          </cell>
          <cell r="G4682" t="str">
            <v>501303</v>
          </cell>
          <cell r="I4682">
            <v>42735</v>
          </cell>
        </row>
        <row r="4683">
          <cell r="C4683" t="str">
            <v>S300001</v>
          </cell>
          <cell r="D4683" t="str">
            <v>02600</v>
          </cell>
          <cell r="E4683" t="str">
            <v>0100</v>
          </cell>
          <cell r="F4683">
            <v>7.48</v>
          </cell>
          <cell r="G4683" t="str">
            <v>501303</v>
          </cell>
          <cell r="I4683">
            <v>42735</v>
          </cell>
        </row>
        <row r="4684">
          <cell r="C4684" t="str">
            <v>S300001</v>
          </cell>
          <cell r="D4684" t="str">
            <v>02700</v>
          </cell>
          <cell r="E4684" t="str">
            <v>0020</v>
          </cell>
          <cell r="F4684">
            <v>10</v>
          </cell>
          <cell r="G4684" t="str">
            <v>501303</v>
          </cell>
          <cell r="I4684">
            <v>42735</v>
          </cell>
        </row>
        <row r="4685">
          <cell r="C4685" t="str">
            <v>S300001</v>
          </cell>
          <cell r="D4685" t="str">
            <v>02800</v>
          </cell>
          <cell r="E4685" t="str">
            <v>0080</v>
          </cell>
          <cell r="F4685">
            <v>187</v>
          </cell>
          <cell r="G4685" t="str">
            <v>501303</v>
          </cell>
          <cell r="I4685">
            <v>42735</v>
          </cell>
        </row>
        <row r="4686">
          <cell r="C4686" t="str">
            <v>S300001</v>
          </cell>
          <cell r="D4686" t="str">
            <v>02700</v>
          </cell>
          <cell r="E4686" t="str">
            <v>0100</v>
          </cell>
          <cell r="F4686">
            <v>172.44</v>
          </cell>
          <cell r="G4686" t="str">
            <v>501304</v>
          </cell>
          <cell r="I4686">
            <v>42735</v>
          </cell>
        </row>
        <row r="4687">
          <cell r="C4687" t="str">
            <v>S300001</v>
          </cell>
          <cell r="D4687" t="str">
            <v>02700</v>
          </cell>
          <cell r="E4687" t="str">
            <v>0020</v>
          </cell>
          <cell r="F4687">
            <v>10</v>
          </cell>
          <cell r="G4687" t="str">
            <v>501304</v>
          </cell>
          <cell r="I4687">
            <v>42735</v>
          </cell>
        </row>
        <row r="4688">
          <cell r="C4688" t="str">
            <v>S300001</v>
          </cell>
          <cell r="D4688" t="str">
            <v>02625</v>
          </cell>
          <cell r="E4688" t="str">
            <v>0010</v>
          </cell>
          <cell r="F4688">
            <v>89</v>
          </cell>
          <cell r="G4688" t="str">
            <v>501304</v>
          </cell>
          <cell r="I4688">
            <v>42735</v>
          </cell>
        </row>
        <row r="4689">
          <cell r="C4689" t="str">
            <v>S300001</v>
          </cell>
          <cell r="D4689" t="str">
            <v>02602</v>
          </cell>
          <cell r="E4689" t="str">
            <v>0080</v>
          </cell>
          <cell r="F4689">
            <v>19106</v>
          </cell>
          <cell r="G4689" t="str">
            <v>501304</v>
          </cell>
          <cell r="I4689">
            <v>42735</v>
          </cell>
        </row>
        <row r="4690">
          <cell r="C4690" t="str">
            <v>S300001</v>
          </cell>
          <cell r="D4690" t="str">
            <v>02602</v>
          </cell>
          <cell r="E4690" t="str">
            <v>0060</v>
          </cell>
          <cell r="F4690">
            <v>4461</v>
          </cell>
          <cell r="G4690" t="str">
            <v>501304</v>
          </cell>
          <cell r="I4690">
            <v>42735</v>
          </cell>
        </row>
        <row r="4691">
          <cell r="C4691" t="str">
            <v>S300001</v>
          </cell>
          <cell r="D4691" t="str">
            <v>02602</v>
          </cell>
          <cell r="E4691" t="str">
            <v>0010</v>
          </cell>
          <cell r="F4691">
            <v>88.02</v>
          </cell>
          <cell r="G4691" t="str">
            <v>501304</v>
          </cell>
          <cell r="I4691">
            <v>42735</v>
          </cell>
        </row>
        <row r="4692">
          <cell r="C4692" t="str">
            <v>S300001</v>
          </cell>
          <cell r="D4692" t="str">
            <v>02601</v>
          </cell>
          <cell r="E4692" t="str">
            <v>0080</v>
          </cell>
          <cell r="F4692">
            <v>8902</v>
          </cell>
          <cell r="G4692" t="str">
            <v>501304</v>
          </cell>
          <cell r="I4692">
            <v>42735</v>
          </cell>
        </row>
        <row r="4693">
          <cell r="C4693" t="str">
            <v>S300001</v>
          </cell>
          <cell r="D4693" t="str">
            <v>02601</v>
          </cell>
          <cell r="E4693" t="str">
            <v>0060</v>
          </cell>
          <cell r="F4693">
            <v>2844</v>
          </cell>
          <cell r="G4693" t="str">
            <v>501304</v>
          </cell>
          <cell r="I4693">
            <v>42735</v>
          </cell>
        </row>
        <row r="4694">
          <cell r="C4694" t="str">
            <v>S300001</v>
          </cell>
          <cell r="D4694" t="str">
            <v>02601</v>
          </cell>
          <cell r="E4694" t="str">
            <v>0010</v>
          </cell>
          <cell r="F4694">
            <v>88.01</v>
          </cell>
          <cell r="G4694" t="str">
            <v>501304</v>
          </cell>
          <cell r="I4694">
            <v>42735</v>
          </cell>
        </row>
        <row r="4695">
          <cell r="C4695" t="str">
            <v>S300001</v>
          </cell>
          <cell r="D4695" t="str">
            <v>02600</v>
          </cell>
          <cell r="E4695" t="str">
            <v>0100</v>
          </cell>
          <cell r="F4695">
            <v>10.039999999999999</v>
          </cell>
          <cell r="G4695" t="str">
            <v>501304</v>
          </cell>
          <cell r="I4695">
            <v>42735</v>
          </cell>
        </row>
        <row r="4696">
          <cell r="C4696" t="str">
            <v>S300001</v>
          </cell>
          <cell r="D4696" t="str">
            <v>02600</v>
          </cell>
          <cell r="E4696" t="str">
            <v>0080</v>
          </cell>
          <cell r="F4696">
            <v>11360</v>
          </cell>
          <cell r="G4696" t="str">
            <v>501304</v>
          </cell>
          <cell r="I4696">
            <v>42735</v>
          </cell>
        </row>
        <row r="4697">
          <cell r="C4697" t="str">
            <v>S300001</v>
          </cell>
          <cell r="D4697" t="str">
            <v>02600</v>
          </cell>
          <cell r="E4697" t="str">
            <v>0060</v>
          </cell>
          <cell r="F4697">
            <v>3300</v>
          </cell>
          <cell r="G4697" t="str">
            <v>501304</v>
          </cell>
          <cell r="I4697">
            <v>42735</v>
          </cell>
        </row>
        <row r="4698">
          <cell r="C4698" t="str">
            <v>S300001</v>
          </cell>
          <cell r="D4698" t="str">
            <v>02600</v>
          </cell>
          <cell r="E4698" t="str">
            <v>0010</v>
          </cell>
          <cell r="F4698">
            <v>88</v>
          </cell>
          <cell r="G4698" t="str">
            <v>501304</v>
          </cell>
          <cell r="I4698">
            <v>42735</v>
          </cell>
        </row>
        <row r="4699">
          <cell r="C4699" t="str">
            <v>S300001</v>
          </cell>
          <cell r="D4699" t="str">
            <v>02410</v>
          </cell>
          <cell r="E4699" t="str">
            <v>0010</v>
          </cell>
          <cell r="F4699">
            <v>30</v>
          </cell>
          <cell r="G4699" t="str">
            <v>501304</v>
          </cell>
          <cell r="I4699">
            <v>42735</v>
          </cell>
        </row>
        <row r="4700">
          <cell r="C4700" t="str">
            <v>S300001</v>
          </cell>
          <cell r="D4700" t="str">
            <v>02400</v>
          </cell>
          <cell r="E4700" t="str">
            <v>0010</v>
          </cell>
          <cell r="F4700">
            <v>116</v>
          </cell>
          <cell r="G4700" t="str">
            <v>501304</v>
          </cell>
          <cell r="I4700">
            <v>42735</v>
          </cell>
        </row>
        <row r="4701">
          <cell r="C4701" t="str">
            <v>S300001</v>
          </cell>
          <cell r="D4701" t="str">
            <v>02300</v>
          </cell>
          <cell r="E4701" t="str">
            <v>0010</v>
          </cell>
          <cell r="F4701">
            <v>115</v>
          </cell>
          <cell r="G4701" t="str">
            <v>501304</v>
          </cell>
          <cell r="I4701">
            <v>42735</v>
          </cell>
        </row>
        <row r="4702">
          <cell r="C4702" t="str">
            <v>S300001</v>
          </cell>
          <cell r="D4702" t="str">
            <v>02100</v>
          </cell>
          <cell r="E4702" t="str">
            <v>0010</v>
          </cell>
          <cell r="F4702">
            <v>46</v>
          </cell>
          <cell r="G4702" t="str">
            <v>501304</v>
          </cell>
          <cell r="I4702">
            <v>42735</v>
          </cell>
        </row>
        <row r="4703">
          <cell r="C4703" t="str">
            <v>S300001</v>
          </cell>
          <cell r="D4703" t="str">
            <v>02000</v>
          </cell>
          <cell r="E4703" t="str">
            <v>0010</v>
          </cell>
          <cell r="F4703">
            <v>45</v>
          </cell>
          <cell r="G4703" t="str">
            <v>501304</v>
          </cell>
          <cell r="I4703">
            <v>42735</v>
          </cell>
        </row>
        <row r="4704">
          <cell r="C4704" t="str">
            <v>S300001</v>
          </cell>
          <cell r="D4704" t="str">
            <v>01900</v>
          </cell>
          <cell r="E4704" t="str">
            <v>0010</v>
          </cell>
          <cell r="F4704">
            <v>44</v>
          </cell>
          <cell r="G4704" t="str">
            <v>501304</v>
          </cell>
          <cell r="I4704">
            <v>42735</v>
          </cell>
        </row>
        <row r="4705">
          <cell r="C4705" t="str">
            <v>S300001</v>
          </cell>
          <cell r="D4705" t="str">
            <v>01700</v>
          </cell>
          <cell r="E4705" t="str">
            <v>0010</v>
          </cell>
          <cell r="F4705">
            <v>41</v>
          </cell>
          <cell r="G4705" t="str">
            <v>501304</v>
          </cell>
          <cell r="I4705">
            <v>42735</v>
          </cell>
        </row>
        <row r="4706">
          <cell r="C4706" t="str">
            <v>S300001</v>
          </cell>
          <cell r="D4706" t="str">
            <v>01600</v>
          </cell>
          <cell r="E4706" t="str">
            <v>0010</v>
          </cell>
          <cell r="F4706">
            <v>40</v>
          </cell>
          <cell r="G4706" t="str">
            <v>501304</v>
          </cell>
          <cell r="I4706">
            <v>42735</v>
          </cell>
        </row>
        <row r="4707">
          <cell r="C4707" t="str">
            <v>S300001</v>
          </cell>
          <cell r="D4707" t="str">
            <v>01500</v>
          </cell>
          <cell r="E4707" t="str">
            <v>0080</v>
          </cell>
          <cell r="F4707">
            <v>14167</v>
          </cell>
          <cell r="G4707" t="str">
            <v>501304</v>
          </cell>
          <cell r="I4707">
            <v>42735</v>
          </cell>
        </row>
        <row r="4708">
          <cell r="C4708" t="str">
            <v>S300001</v>
          </cell>
          <cell r="D4708" t="str">
            <v>01500</v>
          </cell>
          <cell r="E4708" t="str">
            <v>0070</v>
          </cell>
          <cell r="F4708">
            <v>6590</v>
          </cell>
          <cell r="G4708" t="str">
            <v>501304</v>
          </cell>
          <cell r="I4708">
            <v>42735</v>
          </cell>
        </row>
        <row r="4709">
          <cell r="C4709" t="str">
            <v>S300001</v>
          </cell>
          <cell r="D4709" t="str">
            <v>01500</v>
          </cell>
          <cell r="E4709" t="str">
            <v>0060</v>
          </cell>
          <cell r="F4709">
            <v>3422</v>
          </cell>
          <cell r="G4709" t="str">
            <v>501304</v>
          </cell>
          <cell r="I4709">
            <v>42735</v>
          </cell>
        </row>
        <row r="4710">
          <cell r="C4710" t="str">
            <v>S300001</v>
          </cell>
          <cell r="D4710" t="str">
            <v>01400</v>
          </cell>
          <cell r="E4710" t="str">
            <v>0150</v>
          </cell>
          <cell r="F4710">
            <v>230</v>
          </cell>
          <cell r="G4710" t="str">
            <v>501304</v>
          </cell>
          <cell r="I4710">
            <v>42735</v>
          </cell>
        </row>
        <row r="4711">
          <cell r="C4711" t="str">
            <v>S300001</v>
          </cell>
          <cell r="D4711" t="str">
            <v>01400</v>
          </cell>
          <cell r="E4711" t="str">
            <v>0140</v>
          </cell>
          <cell r="F4711">
            <v>5</v>
          </cell>
          <cell r="G4711" t="str">
            <v>501304</v>
          </cell>
          <cell r="I4711">
            <v>42735</v>
          </cell>
        </row>
        <row r="4712">
          <cell r="C4712" t="str">
            <v>S300001</v>
          </cell>
          <cell r="D4712" t="str">
            <v>01400</v>
          </cell>
          <cell r="E4712" t="str">
            <v>0100</v>
          </cell>
          <cell r="F4712">
            <v>128.93</v>
          </cell>
          <cell r="G4712" t="str">
            <v>501304</v>
          </cell>
          <cell r="I4712">
            <v>42735</v>
          </cell>
        </row>
        <row r="4713">
          <cell r="C4713" t="str">
            <v>S300001</v>
          </cell>
          <cell r="D4713" t="str">
            <v>01400</v>
          </cell>
          <cell r="E4713" t="str">
            <v>0080</v>
          </cell>
          <cell r="F4713">
            <v>1483</v>
          </cell>
          <cell r="G4713" t="str">
            <v>501304</v>
          </cell>
          <cell r="I4713">
            <v>42735</v>
          </cell>
        </row>
        <row r="4714">
          <cell r="C4714" t="str">
            <v>S300001</v>
          </cell>
          <cell r="D4714" t="str">
            <v>01400</v>
          </cell>
          <cell r="E4714" t="str">
            <v>0070</v>
          </cell>
          <cell r="F4714">
            <v>30</v>
          </cell>
          <cell r="G4714" t="str">
            <v>501304</v>
          </cell>
          <cell r="I4714">
            <v>42735</v>
          </cell>
        </row>
        <row r="4715">
          <cell r="C4715" t="str">
            <v>S300001</v>
          </cell>
          <cell r="D4715" t="str">
            <v>01400</v>
          </cell>
          <cell r="E4715" t="str">
            <v>0040</v>
          </cell>
          <cell r="F4715">
            <v>16944</v>
          </cell>
          <cell r="G4715" t="str">
            <v>501304</v>
          </cell>
          <cell r="I4715">
            <v>42735</v>
          </cell>
        </row>
        <row r="4716">
          <cell r="C4716" t="str">
            <v>S300001</v>
          </cell>
          <cell r="D4716" t="str">
            <v>01400</v>
          </cell>
          <cell r="E4716" t="str">
            <v>0030</v>
          </cell>
          <cell r="F4716">
            <v>3660</v>
          </cell>
          <cell r="G4716" t="str">
            <v>501304</v>
          </cell>
          <cell r="I4716">
            <v>42735</v>
          </cell>
        </row>
        <row r="4717">
          <cell r="C4717" t="str">
            <v>S300001</v>
          </cell>
          <cell r="D4717" t="str">
            <v>01400</v>
          </cell>
          <cell r="E4717" t="str">
            <v>0020</v>
          </cell>
          <cell r="F4717">
            <v>10</v>
          </cell>
          <cell r="G4717" t="str">
            <v>501304</v>
          </cell>
          <cell r="I4717">
            <v>42735</v>
          </cell>
        </row>
        <row r="4718">
          <cell r="C4718" t="str">
            <v>S300001</v>
          </cell>
          <cell r="D4718" t="str">
            <v>01200</v>
          </cell>
          <cell r="E4718" t="str">
            <v>0010</v>
          </cell>
          <cell r="F4718">
            <v>35</v>
          </cell>
          <cell r="G4718" t="str">
            <v>501304</v>
          </cell>
          <cell r="I4718">
            <v>42735</v>
          </cell>
        </row>
        <row r="4719">
          <cell r="C4719" t="str">
            <v>S300001</v>
          </cell>
          <cell r="D4719" t="str">
            <v>01100</v>
          </cell>
          <cell r="E4719" t="str">
            <v>0010</v>
          </cell>
          <cell r="F4719">
            <v>34</v>
          </cell>
          <cell r="G4719" t="str">
            <v>501304</v>
          </cell>
          <cell r="I4719">
            <v>42735</v>
          </cell>
        </row>
        <row r="4720">
          <cell r="C4720" t="str">
            <v>S300001</v>
          </cell>
          <cell r="D4720" t="str">
            <v>01000</v>
          </cell>
          <cell r="E4720" t="str">
            <v>0010</v>
          </cell>
          <cell r="F4720">
            <v>33</v>
          </cell>
          <cell r="G4720" t="str">
            <v>501304</v>
          </cell>
          <cell r="I4720">
            <v>42735</v>
          </cell>
        </row>
        <row r="4721">
          <cell r="C4721" t="str">
            <v>S300001</v>
          </cell>
          <cell r="D4721" t="str">
            <v>00900</v>
          </cell>
          <cell r="E4721" t="str">
            <v>0010</v>
          </cell>
          <cell r="F4721">
            <v>32</v>
          </cell>
          <cell r="G4721" t="str">
            <v>501304</v>
          </cell>
          <cell r="I4721">
            <v>42735</v>
          </cell>
        </row>
        <row r="4722">
          <cell r="C4722" t="str">
            <v>S300001</v>
          </cell>
          <cell r="D4722" t="str">
            <v>00800</v>
          </cell>
          <cell r="E4722" t="str">
            <v>0010</v>
          </cell>
          <cell r="F4722">
            <v>31</v>
          </cell>
          <cell r="G4722" t="str">
            <v>501304</v>
          </cell>
          <cell r="I4722">
            <v>42735</v>
          </cell>
        </row>
        <row r="4723">
          <cell r="C4723" t="str">
            <v>S300001</v>
          </cell>
          <cell r="D4723" t="str">
            <v>00700</v>
          </cell>
          <cell r="E4723" t="str">
            <v>0080</v>
          </cell>
          <cell r="F4723">
            <v>1483</v>
          </cell>
          <cell r="G4723" t="str">
            <v>501304</v>
          </cell>
          <cell r="I4723">
            <v>42735</v>
          </cell>
        </row>
        <row r="4724">
          <cell r="C4724" t="str">
            <v>S300001</v>
          </cell>
          <cell r="D4724" t="str">
            <v>00700</v>
          </cell>
          <cell r="E4724" t="str">
            <v>0070</v>
          </cell>
          <cell r="F4724">
            <v>30</v>
          </cell>
          <cell r="G4724" t="str">
            <v>501304</v>
          </cell>
          <cell r="I4724">
            <v>42735</v>
          </cell>
        </row>
        <row r="4725">
          <cell r="C4725" t="str">
            <v>S300001</v>
          </cell>
          <cell r="D4725" t="str">
            <v>00700</v>
          </cell>
          <cell r="E4725" t="str">
            <v>0040</v>
          </cell>
          <cell r="F4725">
            <v>16944</v>
          </cell>
          <cell r="G4725" t="str">
            <v>501304</v>
          </cell>
          <cell r="I4725">
            <v>42735</v>
          </cell>
        </row>
        <row r="4726">
          <cell r="C4726" t="str">
            <v>S300001</v>
          </cell>
          <cell r="D4726" t="str">
            <v>00700</v>
          </cell>
          <cell r="E4726" t="str">
            <v>0030</v>
          </cell>
          <cell r="F4726">
            <v>3660</v>
          </cell>
          <cell r="G4726" t="str">
            <v>501304</v>
          </cell>
          <cell r="I4726">
            <v>42735</v>
          </cell>
        </row>
        <row r="4727">
          <cell r="C4727" t="str">
            <v>S300001</v>
          </cell>
          <cell r="D4727" t="str">
            <v>00700</v>
          </cell>
          <cell r="E4727" t="str">
            <v>0020</v>
          </cell>
          <cell r="F4727">
            <v>10</v>
          </cell>
          <cell r="G4727" t="str">
            <v>501304</v>
          </cell>
          <cell r="I4727">
            <v>42735</v>
          </cell>
        </row>
        <row r="4728">
          <cell r="C4728" t="str">
            <v>S300001</v>
          </cell>
          <cell r="D4728" t="str">
            <v>00500</v>
          </cell>
          <cell r="E4728" t="str">
            <v>0080</v>
          </cell>
          <cell r="F4728">
            <v>663</v>
          </cell>
          <cell r="G4728" t="str">
            <v>501304</v>
          </cell>
          <cell r="I4728">
            <v>42735</v>
          </cell>
        </row>
        <row r="4729">
          <cell r="C4729" t="str">
            <v>S300001</v>
          </cell>
          <cell r="D4729" t="str">
            <v>00500</v>
          </cell>
          <cell r="E4729" t="str">
            <v>0060</v>
          </cell>
          <cell r="F4729">
            <v>663</v>
          </cell>
          <cell r="G4729" t="str">
            <v>501304</v>
          </cell>
          <cell r="I4729">
            <v>42735</v>
          </cell>
        </row>
        <row r="4730">
          <cell r="C4730" t="str">
            <v>S300001</v>
          </cell>
          <cell r="D4730" t="str">
            <v>00200</v>
          </cell>
          <cell r="E4730" t="str">
            <v>0140</v>
          </cell>
          <cell r="F4730">
            <v>29</v>
          </cell>
          <cell r="G4730" t="str">
            <v>501304</v>
          </cell>
          <cell r="I4730">
            <v>42735</v>
          </cell>
        </row>
        <row r="4731">
          <cell r="C4731" t="str">
            <v>S300001</v>
          </cell>
          <cell r="D4731" t="str">
            <v>00200</v>
          </cell>
          <cell r="E4731" t="str">
            <v>0070</v>
          </cell>
          <cell r="F4731">
            <v>77</v>
          </cell>
          <cell r="G4731" t="str">
            <v>501304</v>
          </cell>
          <cell r="I4731">
            <v>42735</v>
          </cell>
        </row>
        <row r="4732">
          <cell r="C4732" t="str">
            <v>S300001</v>
          </cell>
          <cell r="D4732" t="str">
            <v>00200</v>
          </cell>
          <cell r="E4732" t="str">
            <v>0060</v>
          </cell>
          <cell r="F4732">
            <v>3</v>
          </cell>
          <cell r="G4732" t="str">
            <v>501304</v>
          </cell>
          <cell r="I4732">
            <v>42735</v>
          </cell>
        </row>
        <row r="4733">
          <cell r="C4733" t="str">
            <v>S300001</v>
          </cell>
          <cell r="D4733" t="str">
            <v>00100</v>
          </cell>
          <cell r="E4733" t="str">
            <v>0150</v>
          </cell>
          <cell r="F4733">
            <v>230</v>
          </cell>
          <cell r="G4733" t="str">
            <v>501304</v>
          </cell>
          <cell r="I4733">
            <v>42735</v>
          </cell>
        </row>
        <row r="4734">
          <cell r="C4734" t="str">
            <v>S300001</v>
          </cell>
          <cell r="D4734" t="str">
            <v>00100</v>
          </cell>
          <cell r="E4734" t="str">
            <v>0140</v>
          </cell>
          <cell r="F4734">
            <v>5</v>
          </cell>
          <cell r="G4734" t="str">
            <v>501304</v>
          </cell>
          <cell r="I4734">
            <v>42735</v>
          </cell>
        </row>
        <row r="4735">
          <cell r="C4735" t="str">
            <v>S300001</v>
          </cell>
          <cell r="D4735" t="str">
            <v>00100</v>
          </cell>
          <cell r="E4735" t="str">
            <v>0130</v>
          </cell>
          <cell r="F4735">
            <v>151</v>
          </cell>
          <cell r="G4735" t="str">
            <v>501304</v>
          </cell>
          <cell r="I4735">
            <v>42735</v>
          </cell>
        </row>
        <row r="4736">
          <cell r="C4736" t="str">
            <v>S300001</v>
          </cell>
          <cell r="D4736" t="str">
            <v>00100</v>
          </cell>
          <cell r="E4736" t="str">
            <v>0080</v>
          </cell>
          <cell r="F4736">
            <v>712</v>
          </cell>
          <cell r="G4736" t="str">
            <v>501304</v>
          </cell>
          <cell r="I4736">
            <v>42735</v>
          </cell>
        </row>
        <row r="4737">
          <cell r="C4737" t="str">
            <v>S300001</v>
          </cell>
          <cell r="D4737" t="str">
            <v>00100</v>
          </cell>
          <cell r="E4737" t="str">
            <v>0070</v>
          </cell>
          <cell r="F4737">
            <v>30</v>
          </cell>
          <cell r="G4737" t="str">
            <v>501304</v>
          </cell>
          <cell r="I4737">
            <v>42735</v>
          </cell>
        </row>
        <row r="4738">
          <cell r="C4738" t="str">
            <v>S300001</v>
          </cell>
          <cell r="D4738" t="str">
            <v>00100</v>
          </cell>
          <cell r="E4738" t="str">
            <v>0040</v>
          </cell>
          <cell r="F4738">
            <v>16944</v>
          </cell>
          <cell r="G4738" t="str">
            <v>501304</v>
          </cell>
          <cell r="I4738">
            <v>42735</v>
          </cell>
        </row>
        <row r="4739">
          <cell r="C4739" t="str">
            <v>S300001</v>
          </cell>
          <cell r="D4739" t="str">
            <v>00100</v>
          </cell>
          <cell r="E4739" t="str">
            <v>0030</v>
          </cell>
          <cell r="F4739">
            <v>3660</v>
          </cell>
          <cell r="G4739" t="str">
            <v>501304</v>
          </cell>
          <cell r="I4739">
            <v>42735</v>
          </cell>
        </row>
        <row r="4740">
          <cell r="C4740" t="str">
            <v>S300001</v>
          </cell>
          <cell r="D4740" t="str">
            <v>00100</v>
          </cell>
          <cell r="E4740" t="str">
            <v>0020</v>
          </cell>
          <cell r="F4740">
            <v>10</v>
          </cell>
          <cell r="G4740" t="str">
            <v>501304</v>
          </cell>
          <cell r="I4740">
            <v>42735</v>
          </cell>
        </row>
        <row r="4741">
          <cell r="C4741" t="str">
            <v>S300001</v>
          </cell>
          <cell r="D4741" t="str">
            <v>00100</v>
          </cell>
          <cell r="E4741" t="str">
            <v>0010</v>
          </cell>
          <cell r="F4741">
            <v>30</v>
          </cell>
          <cell r="G4741" t="str">
            <v>501304</v>
          </cell>
          <cell r="I4741">
            <v>42735</v>
          </cell>
        </row>
        <row r="4742">
          <cell r="C4742" t="str">
            <v>S300001</v>
          </cell>
          <cell r="D4742" t="str">
            <v>00100</v>
          </cell>
          <cell r="E4742" t="str">
            <v>0060</v>
          </cell>
          <cell r="F4742">
            <v>484</v>
          </cell>
          <cell r="G4742" t="str">
            <v>501304</v>
          </cell>
          <cell r="I4742">
            <v>42735</v>
          </cell>
        </row>
        <row r="4743">
          <cell r="C4743" t="str">
            <v>S300001</v>
          </cell>
          <cell r="D4743" t="str">
            <v>00200</v>
          </cell>
          <cell r="E4743" t="str">
            <v>0130</v>
          </cell>
          <cell r="F4743">
            <v>1</v>
          </cell>
          <cell r="G4743" t="str">
            <v>501304</v>
          </cell>
          <cell r="I4743">
            <v>42735</v>
          </cell>
        </row>
        <row r="4744">
          <cell r="C4744" t="str">
            <v>S300001</v>
          </cell>
          <cell r="D4744" t="str">
            <v>00600</v>
          </cell>
          <cell r="E4744" t="str">
            <v>0080</v>
          </cell>
          <cell r="F4744">
            <v>108</v>
          </cell>
          <cell r="G4744" t="str">
            <v>501304</v>
          </cell>
          <cell r="I4744">
            <v>42735</v>
          </cell>
        </row>
        <row r="4745">
          <cell r="C4745" t="str">
            <v>S300001</v>
          </cell>
          <cell r="D4745" t="str">
            <v>00700</v>
          </cell>
          <cell r="E4745" t="str">
            <v>0060</v>
          </cell>
          <cell r="F4745">
            <v>1147</v>
          </cell>
          <cell r="G4745" t="str">
            <v>501304</v>
          </cell>
          <cell r="I4745">
            <v>42735</v>
          </cell>
        </row>
        <row r="4746">
          <cell r="C4746" t="str">
            <v>S300001</v>
          </cell>
          <cell r="D4746" t="str">
            <v>01300</v>
          </cell>
          <cell r="E4746" t="str">
            <v>0010</v>
          </cell>
          <cell r="F4746">
            <v>43</v>
          </cell>
          <cell r="G4746" t="str">
            <v>501304</v>
          </cell>
          <cell r="I4746">
            <v>42735</v>
          </cell>
        </row>
        <row r="4747">
          <cell r="C4747" t="str">
            <v>S300001</v>
          </cell>
          <cell r="D4747" t="str">
            <v>01400</v>
          </cell>
          <cell r="E4747" t="str">
            <v>0060</v>
          </cell>
          <cell r="F4747">
            <v>1147</v>
          </cell>
          <cell r="G4747" t="str">
            <v>501304</v>
          </cell>
          <cell r="I4747">
            <v>42735</v>
          </cell>
        </row>
        <row r="4748">
          <cell r="C4748" t="str">
            <v>S300001</v>
          </cell>
          <cell r="D4748" t="str">
            <v>01400</v>
          </cell>
          <cell r="E4748" t="str">
            <v>0130</v>
          </cell>
          <cell r="F4748">
            <v>151</v>
          </cell>
          <cell r="G4748" t="str">
            <v>501304</v>
          </cell>
          <cell r="I4748">
            <v>42735</v>
          </cell>
        </row>
        <row r="4749">
          <cell r="C4749" t="str">
            <v>S300001</v>
          </cell>
          <cell r="D4749" t="str">
            <v>01800</v>
          </cell>
          <cell r="E4749" t="str">
            <v>0010</v>
          </cell>
          <cell r="F4749">
            <v>42</v>
          </cell>
          <cell r="G4749" t="str">
            <v>501304</v>
          </cell>
          <cell r="I4749">
            <v>42735</v>
          </cell>
        </row>
        <row r="4750">
          <cell r="C4750" t="str">
            <v>S300001</v>
          </cell>
          <cell r="D4750" t="str">
            <v>02200</v>
          </cell>
          <cell r="E4750" t="str">
            <v>0010</v>
          </cell>
          <cell r="F4750">
            <v>101</v>
          </cell>
          <cell r="G4750" t="str">
            <v>501304</v>
          </cell>
          <cell r="I4750">
            <v>42735</v>
          </cell>
        </row>
        <row r="4751">
          <cell r="C4751" t="str">
            <v>S300001</v>
          </cell>
          <cell r="D4751" t="str">
            <v>02500</v>
          </cell>
          <cell r="E4751" t="str">
            <v>0010</v>
          </cell>
          <cell r="F4751">
            <v>99</v>
          </cell>
          <cell r="G4751" t="str">
            <v>501304</v>
          </cell>
          <cell r="I4751">
            <v>42735</v>
          </cell>
        </row>
        <row r="4752">
          <cell r="C4752" t="str">
            <v>S300001</v>
          </cell>
          <cell r="D4752" t="str">
            <v>02601</v>
          </cell>
          <cell r="E4752" t="str">
            <v>0100</v>
          </cell>
          <cell r="F4752">
            <v>9.0399999999999991</v>
          </cell>
          <cell r="G4752" t="str">
            <v>501304</v>
          </cell>
          <cell r="I4752">
            <v>42735</v>
          </cell>
        </row>
        <row r="4753">
          <cell r="C4753" t="str">
            <v>S300001</v>
          </cell>
          <cell r="D4753" t="str">
            <v>02602</v>
          </cell>
          <cell r="E4753" t="str">
            <v>0100</v>
          </cell>
          <cell r="F4753">
            <v>24.43</v>
          </cell>
          <cell r="G4753" t="str">
            <v>501304</v>
          </cell>
          <cell r="I4753">
            <v>42735</v>
          </cell>
        </row>
        <row r="4754">
          <cell r="C4754" t="str">
            <v>S300001</v>
          </cell>
          <cell r="D4754" t="str">
            <v>02800</v>
          </cell>
          <cell r="E4754" t="str">
            <v>0080</v>
          </cell>
          <cell r="F4754">
            <v>644</v>
          </cell>
          <cell r="G4754" t="str">
            <v>501304</v>
          </cell>
          <cell r="I4754">
            <v>42735</v>
          </cell>
        </row>
        <row r="4755">
          <cell r="C4755" t="str">
            <v>S300001</v>
          </cell>
          <cell r="D4755" t="str">
            <v>02900</v>
          </cell>
          <cell r="E4755" t="str">
            <v>0060</v>
          </cell>
          <cell r="F4755">
            <v>155</v>
          </cell>
          <cell r="G4755" t="str">
            <v>501305</v>
          </cell>
          <cell r="I4755">
            <v>42735</v>
          </cell>
        </row>
        <row r="4756">
          <cell r="C4756" t="str">
            <v>S300001</v>
          </cell>
          <cell r="D4756" t="str">
            <v>02800</v>
          </cell>
          <cell r="E4756" t="str">
            <v>0080</v>
          </cell>
          <cell r="F4756">
            <v>233</v>
          </cell>
          <cell r="G4756" t="str">
            <v>501305</v>
          </cell>
          <cell r="I4756">
            <v>42735</v>
          </cell>
        </row>
        <row r="4757">
          <cell r="C4757" t="str">
            <v>S300001</v>
          </cell>
          <cell r="D4757" t="str">
            <v>02700</v>
          </cell>
          <cell r="E4757" t="str">
            <v>0020</v>
          </cell>
          <cell r="F4757">
            <v>25</v>
          </cell>
          <cell r="G4757" t="str">
            <v>501305</v>
          </cell>
          <cell r="I4757">
            <v>42735</v>
          </cell>
        </row>
        <row r="4758">
          <cell r="C4758" t="str">
            <v>S300001</v>
          </cell>
          <cell r="D4758" t="str">
            <v>02625</v>
          </cell>
          <cell r="E4758" t="str">
            <v>0010</v>
          </cell>
          <cell r="F4758">
            <v>89</v>
          </cell>
          <cell r="G4758" t="str">
            <v>501305</v>
          </cell>
          <cell r="I4758">
            <v>42735</v>
          </cell>
        </row>
        <row r="4759">
          <cell r="C4759" t="str">
            <v>S300001</v>
          </cell>
          <cell r="D4759" t="str">
            <v>02600</v>
          </cell>
          <cell r="E4759" t="str">
            <v>0100</v>
          </cell>
          <cell r="F4759">
            <v>20.25</v>
          </cell>
          <cell r="G4759" t="str">
            <v>501305</v>
          </cell>
          <cell r="I4759">
            <v>42735</v>
          </cell>
        </row>
        <row r="4760">
          <cell r="C4760" t="str">
            <v>S300001</v>
          </cell>
          <cell r="D4760" t="str">
            <v>02600</v>
          </cell>
          <cell r="E4760" t="str">
            <v>0060</v>
          </cell>
          <cell r="F4760">
            <v>7991</v>
          </cell>
          <cell r="G4760" t="str">
            <v>501305</v>
          </cell>
          <cell r="I4760">
            <v>42735</v>
          </cell>
        </row>
        <row r="4761">
          <cell r="C4761" t="str">
            <v>S300001</v>
          </cell>
          <cell r="D4761" t="str">
            <v>02600</v>
          </cell>
          <cell r="E4761" t="str">
            <v>0010</v>
          </cell>
          <cell r="F4761">
            <v>88</v>
          </cell>
          <cell r="G4761" t="str">
            <v>501305</v>
          </cell>
          <cell r="I4761">
            <v>42735</v>
          </cell>
        </row>
        <row r="4762">
          <cell r="C4762" t="str">
            <v>S300001</v>
          </cell>
          <cell r="D4762" t="str">
            <v>02500</v>
          </cell>
          <cell r="E4762" t="str">
            <v>0010</v>
          </cell>
          <cell r="F4762">
            <v>99</v>
          </cell>
          <cell r="G4762" t="str">
            <v>501305</v>
          </cell>
          <cell r="I4762">
            <v>42735</v>
          </cell>
        </row>
        <row r="4763">
          <cell r="C4763" t="str">
            <v>S300001</v>
          </cell>
          <cell r="D4763" t="str">
            <v>02400</v>
          </cell>
          <cell r="E4763" t="str">
            <v>0010</v>
          </cell>
          <cell r="F4763">
            <v>116</v>
          </cell>
          <cell r="G4763" t="str">
            <v>501305</v>
          </cell>
          <cell r="I4763">
            <v>42735</v>
          </cell>
        </row>
        <row r="4764">
          <cell r="C4764" t="str">
            <v>S300001</v>
          </cell>
          <cell r="D4764" t="str">
            <v>02300</v>
          </cell>
          <cell r="E4764" t="str">
            <v>0010</v>
          </cell>
          <cell r="F4764">
            <v>115</v>
          </cell>
          <cell r="G4764" t="str">
            <v>501305</v>
          </cell>
          <cell r="I4764">
            <v>42735</v>
          </cell>
        </row>
        <row r="4765">
          <cell r="C4765" t="str">
            <v>S300001</v>
          </cell>
          <cell r="D4765" t="str">
            <v>02200</v>
          </cell>
          <cell r="E4765" t="str">
            <v>0010</v>
          </cell>
          <cell r="F4765">
            <v>101</v>
          </cell>
          <cell r="G4765" t="str">
            <v>501305</v>
          </cell>
          <cell r="I4765">
            <v>42735</v>
          </cell>
        </row>
        <row r="4766">
          <cell r="C4766" t="str">
            <v>S300001</v>
          </cell>
          <cell r="D4766" t="str">
            <v>02100</v>
          </cell>
          <cell r="E4766" t="str">
            <v>0010</v>
          </cell>
          <cell r="F4766">
            <v>46</v>
          </cell>
          <cell r="G4766" t="str">
            <v>501305</v>
          </cell>
          <cell r="I4766">
            <v>42735</v>
          </cell>
        </row>
        <row r="4767">
          <cell r="C4767" t="str">
            <v>S300001</v>
          </cell>
          <cell r="D4767" t="str">
            <v>02000</v>
          </cell>
          <cell r="E4767" t="str">
            <v>0010</v>
          </cell>
          <cell r="F4767">
            <v>45</v>
          </cell>
          <cell r="G4767" t="str">
            <v>501305</v>
          </cell>
          <cell r="I4767">
            <v>42735</v>
          </cell>
        </row>
        <row r="4768">
          <cell r="C4768" t="str">
            <v>S300001</v>
          </cell>
          <cell r="D4768" t="str">
            <v>01900</v>
          </cell>
          <cell r="E4768" t="str">
            <v>0010</v>
          </cell>
          <cell r="F4768">
            <v>44</v>
          </cell>
          <cell r="G4768" t="str">
            <v>501305</v>
          </cell>
          <cell r="I4768">
            <v>42735</v>
          </cell>
        </row>
        <row r="4769">
          <cell r="C4769" t="str">
            <v>S300001</v>
          </cell>
          <cell r="D4769" t="str">
            <v>01800</v>
          </cell>
          <cell r="E4769" t="str">
            <v>0010</v>
          </cell>
          <cell r="F4769">
            <v>42</v>
          </cell>
          <cell r="G4769" t="str">
            <v>501305</v>
          </cell>
          <cell r="I4769">
            <v>42735</v>
          </cell>
        </row>
        <row r="4770">
          <cell r="C4770" t="str">
            <v>S300001</v>
          </cell>
          <cell r="D4770" t="str">
            <v>01600</v>
          </cell>
          <cell r="E4770" t="str">
            <v>0010</v>
          </cell>
          <cell r="F4770">
            <v>40</v>
          </cell>
          <cell r="G4770" t="str">
            <v>501305</v>
          </cell>
          <cell r="I4770">
            <v>42735</v>
          </cell>
        </row>
        <row r="4771">
          <cell r="C4771" t="str">
            <v>S300001</v>
          </cell>
          <cell r="D4771" t="str">
            <v>01400</v>
          </cell>
          <cell r="E4771" t="str">
            <v>0150</v>
          </cell>
          <cell r="F4771">
            <v>354</v>
          </cell>
          <cell r="G4771" t="str">
            <v>501305</v>
          </cell>
          <cell r="I4771">
            <v>42735</v>
          </cell>
        </row>
        <row r="4772">
          <cell r="C4772" t="str">
            <v>S300001</v>
          </cell>
          <cell r="D4772" t="str">
            <v>01400</v>
          </cell>
          <cell r="E4772" t="str">
            <v>0140</v>
          </cell>
          <cell r="F4772">
            <v>68</v>
          </cell>
          <cell r="G4772" t="str">
            <v>501305</v>
          </cell>
          <cell r="I4772">
            <v>42735</v>
          </cell>
        </row>
        <row r="4773">
          <cell r="C4773" t="str">
            <v>S300001</v>
          </cell>
          <cell r="D4773" t="str">
            <v>01400</v>
          </cell>
          <cell r="E4773" t="str">
            <v>0100</v>
          </cell>
          <cell r="F4773">
            <v>128.01</v>
          </cell>
          <cell r="G4773" t="str">
            <v>501305</v>
          </cell>
          <cell r="I4773">
            <v>42735</v>
          </cell>
        </row>
        <row r="4774">
          <cell r="C4774" t="str">
            <v>S300001</v>
          </cell>
          <cell r="D4774" t="str">
            <v>01400</v>
          </cell>
          <cell r="E4774" t="str">
            <v>0080</v>
          </cell>
          <cell r="F4774">
            <v>5305</v>
          </cell>
          <cell r="G4774" t="str">
            <v>501305</v>
          </cell>
          <cell r="I4774">
            <v>42735</v>
          </cell>
        </row>
        <row r="4775">
          <cell r="C4775" t="str">
            <v>S300001</v>
          </cell>
          <cell r="D4775" t="str">
            <v>01400</v>
          </cell>
          <cell r="E4775" t="str">
            <v>0070</v>
          </cell>
          <cell r="F4775">
            <v>2174</v>
          </cell>
          <cell r="G4775" t="str">
            <v>501305</v>
          </cell>
          <cell r="I4775">
            <v>42735</v>
          </cell>
        </row>
        <row r="4776">
          <cell r="C4776" t="str">
            <v>S300001</v>
          </cell>
          <cell r="D4776" t="str">
            <v>01400</v>
          </cell>
          <cell r="E4776" t="str">
            <v>0040</v>
          </cell>
          <cell r="F4776">
            <v>25045.599999999999</v>
          </cell>
          <cell r="G4776" t="str">
            <v>501305</v>
          </cell>
          <cell r="I4776">
            <v>42735</v>
          </cell>
        </row>
        <row r="4777">
          <cell r="C4777" t="str">
            <v>S300001</v>
          </cell>
          <cell r="D4777" t="str">
            <v>01400</v>
          </cell>
          <cell r="E4777" t="str">
            <v>0030</v>
          </cell>
          <cell r="F4777">
            <v>9125</v>
          </cell>
          <cell r="G4777" t="str">
            <v>501305</v>
          </cell>
          <cell r="I4777">
            <v>42735</v>
          </cell>
        </row>
        <row r="4778">
          <cell r="C4778" t="str">
            <v>S300001</v>
          </cell>
          <cell r="D4778" t="str">
            <v>01400</v>
          </cell>
          <cell r="E4778" t="str">
            <v>0020</v>
          </cell>
          <cell r="F4778">
            <v>25</v>
          </cell>
          <cell r="G4778" t="str">
            <v>501305</v>
          </cell>
          <cell r="I4778">
            <v>42735</v>
          </cell>
        </row>
        <row r="4779">
          <cell r="C4779" t="str">
            <v>S300001</v>
          </cell>
          <cell r="D4779" t="str">
            <v>01300</v>
          </cell>
          <cell r="E4779" t="str">
            <v>0010</v>
          </cell>
          <cell r="F4779">
            <v>43</v>
          </cell>
          <cell r="G4779" t="str">
            <v>501305</v>
          </cell>
          <cell r="I4779">
            <v>42735</v>
          </cell>
        </row>
        <row r="4780">
          <cell r="C4780" t="str">
            <v>S300001</v>
          </cell>
          <cell r="D4780" t="str">
            <v>01200</v>
          </cell>
          <cell r="E4780" t="str">
            <v>0010</v>
          </cell>
          <cell r="F4780">
            <v>35</v>
          </cell>
          <cell r="G4780" t="str">
            <v>501305</v>
          </cell>
          <cell r="I4780">
            <v>42735</v>
          </cell>
        </row>
        <row r="4781">
          <cell r="C4781" t="str">
            <v>S300001</v>
          </cell>
          <cell r="D4781" t="str">
            <v>01100</v>
          </cell>
          <cell r="E4781" t="str">
            <v>0010</v>
          </cell>
          <cell r="F4781">
            <v>34</v>
          </cell>
          <cell r="G4781" t="str">
            <v>501305</v>
          </cell>
          <cell r="I4781">
            <v>42735</v>
          </cell>
        </row>
        <row r="4782">
          <cell r="C4782" t="str">
            <v>S300001</v>
          </cell>
          <cell r="D4782" t="str">
            <v>01000</v>
          </cell>
          <cell r="E4782" t="str">
            <v>0010</v>
          </cell>
          <cell r="F4782">
            <v>33</v>
          </cell>
          <cell r="G4782" t="str">
            <v>501305</v>
          </cell>
          <cell r="I4782">
            <v>42735</v>
          </cell>
        </row>
        <row r="4783">
          <cell r="C4783" t="str">
            <v>S300001</v>
          </cell>
          <cell r="D4783" t="str">
            <v>00800</v>
          </cell>
          <cell r="E4783" t="str">
            <v>0010</v>
          </cell>
          <cell r="F4783">
            <v>31</v>
          </cell>
          <cell r="G4783" t="str">
            <v>501305</v>
          </cell>
          <cell r="I4783">
            <v>42735</v>
          </cell>
        </row>
        <row r="4784">
          <cell r="C4784" t="str">
            <v>S300001</v>
          </cell>
          <cell r="D4784" t="str">
            <v>00700</v>
          </cell>
          <cell r="E4784" t="str">
            <v>0080</v>
          </cell>
          <cell r="F4784">
            <v>5305</v>
          </cell>
          <cell r="G4784" t="str">
            <v>501305</v>
          </cell>
          <cell r="I4784">
            <v>42735</v>
          </cell>
        </row>
        <row r="4785">
          <cell r="C4785" t="str">
            <v>S300001</v>
          </cell>
          <cell r="D4785" t="str">
            <v>00700</v>
          </cell>
          <cell r="E4785" t="str">
            <v>0070</v>
          </cell>
          <cell r="F4785">
            <v>2174</v>
          </cell>
          <cell r="G4785" t="str">
            <v>501305</v>
          </cell>
          <cell r="I4785">
            <v>42735</v>
          </cell>
        </row>
        <row r="4786">
          <cell r="C4786" t="str">
            <v>S300001</v>
          </cell>
          <cell r="D4786" t="str">
            <v>00700</v>
          </cell>
          <cell r="E4786" t="str">
            <v>0040</v>
          </cell>
          <cell r="F4786">
            <v>25045.599999999999</v>
          </cell>
          <cell r="G4786" t="str">
            <v>501305</v>
          </cell>
          <cell r="I4786">
            <v>42735</v>
          </cell>
        </row>
        <row r="4787">
          <cell r="C4787" t="str">
            <v>S300001</v>
          </cell>
          <cell r="D4787" t="str">
            <v>00700</v>
          </cell>
          <cell r="E4787" t="str">
            <v>0030</v>
          </cell>
          <cell r="F4787">
            <v>9125</v>
          </cell>
          <cell r="G4787" t="str">
            <v>501305</v>
          </cell>
          <cell r="I4787">
            <v>42735</v>
          </cell>
        </row>
        <row r="4788">
          <cell r="C4788" t="str">
            <v>S300001</v>
          </cell>
          <cell r="D4788" t="str">
            <v>00700</v>
          </cell>
          <cell r="E4788" t="str">
            <v>0020</v>
          </cell>
          <cell r="F4788">
            <v>25</v>
          </cell>
          <cell r="G4788" t="str">
            <v>501305</v>
          </cell>
          <cell r="I4788">
            <v>42735</v>
          </cell>
        </row>
        <row r="4789">
          <cell r="C4789" t="str">
            <v>S300001</v>
          </cell>
          <cell r="D4789" t="str">
            <v>00600</v>
          </cell>
          <cell r="E4789" t="str">
            <v>0070</v>
          </cell>
          <cell r="F4789">
            <v>1976</v>
          </cell>
          <cell r="G4789" t="str">
            <v>501305</v>
          </cell>
          <cell r="I4789">
            <v>42735</v>
          </cell>
        </row>
        <row r="4790">
          <cell r="C4790" t="str">
            <v>S300001</v>
          </cell>
          <cell r="D4790" t="str">
            <v>00500</v>
          </cell>
          <cell r="E4790" t="str">
            <v>0080</v>
          </cell>
          <cell r="F4790">
            <v>1099</v>
          </cell>
          <cell r="G4790" t="str">
            <v>501305</v>
          </cell>
          <cell r="I4790">
            <v>42735</v>
          </cell>
        </row>
        <row r="4791">
          <cell r="C4791" t="str">
            <v>S300001</v>
          </cell>
          <cell r="D4791" t="str">
            <v>00500</v>
          </cell>
          <cell r="E4791" t="str">
            <v>0060</v>
          </cell>
          <cell r="F4791">
            <v>1000</v>
          </cell>
          <cell r="G4791" t="str">
            <v>501305</v>
          </cell>
          <cell r="I4791">
            <v>42735</v>
          </cell>
        </row>
        <row r="4792">
          <cell r="C4792" t="str">
            <v>S300001</v>
          </cell>
          <cell r="D4792" t="str">
            <v>00200</v>
          </cell>
          <cell r="E4792" t="str">
            <v>0130</v>
          </cell>
          <cell r="F4792">
            <v>9</v>
          </cell>
          <cell r="G4792" t="str">
            <v>501305</v>
          </cell>
          <cell r="I4792">
            <v>42735</v>
          </cell>
        </row>
        <row r="4793">
          <cell r="C4793" t="str">
            <v>S300001</v>
          </cell>
          <cell r="D4793" t="str">
            <v>00200</v>
          </cell>
          <cell r="E4793" t="str">
            <v>0070</v>
          </cell>
          <cell r="F4793">
            <v>169</v>
          </cell>
          <cell r="G4793" t="str">
            <v>501305</v>
          </cell>
          <cell r="I4793">
            <v>42735</v>
          </cell>
        </row>
        <row r="4794">
          <cell r="C4794" t="str">
            <v>S300001</v>
          </cell>
          <cell r="D4794" t="str">
            <v>00200</v>
          </cell>
          <cell r="E4794" t="str">
            <v>0060</v>
          </cell>
          <cell r="F4794">
            <v>23</v>
          </cell>
          <cell r="G4794" t="str">
            <v>501305</v>
          </cell>
          <cell r="I4794">
            <v>42735</v>
          </cell>
        </row>
        <row r="4795">
          <cell r="C4795" t="str">
            <v>S300001</v>
          </cell>
          <cell r="D4795" t="str">
            <v>00100</v>
          </cell>
          <cell r="E4795" t="str">
            <v>0150</v>
          </cell>
          <cell r="F4795">
            <v>354</v>
          </cell>
          <cell r="G4795" t="str">
            <v>501305</v>
          </cell>
          <cell r="I4795">
            <v>42735</v>
          </cell>
        </row>
        <row r="4796">
          <cell r="C4796" t="str">
            <v>S300001</v>
          </cell>
          <cell r="D4796" t="str">
            <v>00100</v>
          </cell>
          <cell r="E4796" t="str">
            <v>0130</v>
          </cell>
          <cell r="F4796">
            <v>226</v>
          </cell>
          <cell r="G4796" t="str">
            <v>501305</v>
          </cell>
          <cell r="I4796">
            <v>42735</v>
          </cell>
        </row>
        <row r="4797">
          <cell r="C4797" t="str">
            <v>S300001</v>
          </cell>
          <cell r="D4797" t="str">
            <v>00100</v>
          </cell>
          <cell r="E4797" t="str">
            <v>0080</v>
          </cell>
          <cell r="F4797">
            <v>973</v>
          </cell>
          <cell r="G4797" t="str">
            <v>501305</v>
          </cell>
          <cell r="I4797">
            <v>42735</v>
          </cell>
        </row>
        <row r="4798">
          <cell r="C4798" t="str">
            <v>S300001</v>
          </cell>
          <cell r="D4798" t="str">
            <v>00100</v>
          </cell>
          <cell r="E4798" t="str">
            <v>0070</v>
          </cell>
          <cell r="F4798">
            <v>198</v>
          </cell>
          <cell r="G4798" t="str">
            <v>501305</v>
          </cell>
          <cell r="I4798">
            <v>42735</v>
          </cell>
        </row>
        <row r="4799">
          <cell r="C4799" t="str">
            <v>S300001</v>
          </cell>
          <cell r="D4799" t="str">
            <v>00100</v>
          </cell>
          <cell r="E4799" t="str">
            <v>0040</v>
          </cell>
          <cell r="F4799">
            <v>25045.599999999999</v>
          </cell>
          <cell r="G4799" t="str">
            <v>501305</v>
          </cell>
          <cell r="I4799">
            <v>42735</v>
          </cell>
        </row>
        <row r="4800">
          <cell r="C4800" t="str">
            <v>S300001</v>
          </cell>
          <cell r="D4800" t="str">
            <v>00100</v>
          </cell>
          <cell r="E4800" t="str">
            <v>0030</v>
          </cell>
          <cell r="F4800">
            <v>9125</v>
          </cell>
          <cell r="G4800" t="str">
            <v>501305</v>
          </cell>
          <cell r="I4800">
            <v>42735</v>
          </cell>
        </row>
        <row r="4801">
          <cell r="C4801" t="str">
            <v>S300001</v>
          </cell>
          <cell r="D4801" t="str">
            <v>00100</v>
          </cell>
          <cell r="E4801" t="str">
            <v>0020</v>
          </cell>
          <cell r="F4801">
            <v>25</v>
          </cell>
          <cell r="G4801" t="str">
            <v>501305</v>
          </cell>
          <cell r="I4801">
            <v>42735</v>
          </cell>
        </row>
        <row r="4802">
          <cell r="C4802" t="str">
            <v>S300001</v>
          </cell>
          <cell r="D4802" t="str">
            <v>00100</v>
          </cell>
          <cell r="E4802" t="str">
            <v>0010</v>
          </cell>
          <cell r="F4802">
            <v>30</v>
          </cell>
          <cell r="G4802" t="str">
            <v>501305</v>
          </cell>
          <cell r="I4802">
            <v>42735</v>
          </cell>
        </row>
        <row r="4803">
          <cell r="C4803" t="str">
            <v>S300001</v>
          </cell>
          <cell r="D4803" t="str">
            <v>00100</v>
          </cell>
          <cell r="E4803" t="str">
            <v>0060</v>
          </cell>
          <cell r="F4803">
            <v>656</v>
          </cell>
          <cell r="G4803" t="str">
            <v>501305</v>
          </cell>
          <cell r="I4803">
            <v>42735</v>
          </cell>
        </row>
        <row r="4804">
          <cell r="C4804" t="str">
            <v>S300001</v>
          </cell>
          <cell r="D4804" t="str">
            <v>00100</v>
          </cell>
          <cell r="E4804" t="str">
            <v>0140</v>
          </cell>
          <cell r="F4804">
            <v>68</v>
          </cell>
          <cell r="G4804" t="str">
            <v>501305</v>
          </cell>
          <cell r="I4804">
            <v>42735</v>
          </cell>
        </row>
        <row r="4805">
          <cell r="C4805" t="str">
            <v>S300001</v>
          </cell>
          <cell r="D4805" t="str">
            <v>00600</v>
          </cell>
          <cell r="E4805" t="str">
            <v>0080</v>
          </cell>
          <cell r="F4805">
            <v>3233</v>
          </cell>
          <cell r="G4805" t="str">
            <v>501305</v>
          </cell>
          <cell r="I4805">
            <v>42735</v>
          </cell>
        </row>
        <row r="4806">
          <cell r="C4806" t="str">
            <v>S300001</v>
          </cell>
          <cell r="D4806" t="str">
            <v>00700</v>
          </cell>
          <cell r="E4806" t="str">
            <v>0060</v>
          </cell>
          <cell r="F4806">
            <v>1656</v>
          </cell>
          <cell r="G4806" t="str">
            <v>501305</v>
          </cell>
          <cell r="I4806">
            <v>42735</v>
          </cell>
        </row>
        <row r="4807">
          <cell r="C4807" t="str">
            <v>S300001</v>
          </cell>
          <cell r="D4807" t="str">
            <v>00900</v>
          </cell>
          <cell r="E4807" t="str">
            <v>0010</v>
          </cell>
          <cell r="F4807">
            <v>32</v>
          </cell>
          <cell r="G4807" t="str">
            <v>501305</v>
          </cell>
          <cell r="I4807">
            <v>42735</v>
          </cell>
        </row>
        <row r="4808">
          <cell r="C4808" t="str">
            <v>S300001</v>
          </cell>
          <cell r="D4808" t="str">
            <v>01400</v>
          </cell>
          <cell r="E4808" t="str">
            <v>0060</v>
          </cell>
          <cell r="F4808">
            <v>1656</v>
          </cell>
          <cell r="G4808" t="str">
            <v>501305</v>
          </cell>
          <cell r="I4808">
            <v>42735</v>
          </cell>
        </row>
        <row r="4809">
          <cell r="C4809" t="str">
            <v>S300001</v>
          </cell>
          <cell r="D4809" t="str">
            <v>01400</v>
          </cell>
          <cell r="E4809" t="str">
            <v>0130</v>
          </cell>
          <cell r="F4809">
            <v>226</v>
          </cell>
          <cell r="G4809" t="str">
            <v>501305</v>
          </cell>
          <cell r="I4809">
            <v>42735</v>
          </cell>
        </row>
        <row r="4810">
          <cell r="C4810" t="str">
            <v>S300001</v>
          </cell>
          <cell r="D4810" t="str">
            <v>01700</v>
          </cell>
          <cell r="E4810" t="str">
            <v>0010</v>
          </cell>
          <cell r="F4810">
            <v>41</v>
          </cell>
          <cell r="G4810" t="str">
            <v>501305</v>
          </cell>
          <cell r="I4810">
            <v>42735</v>
          </cell>
        </row>
        <row r="4811">
          <cell r="C4811" t="str">
            <v>S300001</v>
          </cell>
          <cell r="D4811" t="str">
            <v>02410</v>
          </cell>
          <cell r="E4811" t="str">
            <v>0010</v>
          </cell>
          <cell r="F4811">
            <v>30</v>
          </cell>
          <cell r="G4811" t="str">
            <v>501305</v>
          </cell>
          <cell r="I4811">
            <v>42735</v>
          </cell>
        </row>
        <row r="4812">
          <cell r="C4812" t="str">
            <v>S300001</v>
          </cell>
          <cell r="D4812" t="str">
            <v>02600</v>
          </cell>
          <cell r="E4812" t="str">
            <v>0080</v>
          </cell>
          <cell r="F4812">
            <v>20834</v>
          </cell>
          <cell r="G4812" t="str">
            <v>501305</v>
          </cell>
          <cell r="I4812">
            <v>42735</v>
          </cell>
        </row>
        <row r="4813">
          <cell r="C4813" t="str">
            <v>S300001</v>
          </cell>
          <cell r="D4813" t="str">
            <v>02700</v>
          </cell>
          <cell r="E4813" t="str">
            <v>0100</v>
          </cell>
          <cell r="F4813">
            <v>148.26</v>
          </cell>
          <cell r="G4813" t="str">
            <v>501305</v>
          </cell>
          <cell r="I4813">
            <v>42735</v>
          </cell>
        </row>
        <row r="4814">
          <cell r="C4814" t="str">
            <v>S300001</v>
          </cell>
          <cell r="D4814" t="str">
            <v>00100</v>
          </cell>
          <cell r="E4814" t="str">
            <v>0010</v>
          </cell>
          <cell r="F4814">
            <v>30</v>
          </cell>
          <cell r="G4814" t="str">
            <v>501307</v>
          </cell>
          <cell r="I4814">
            <v>42735</v>
          </cell>
        </row>
        <row r="4815">
          <cell r="C4815" t="str">
            <v>S300001</v>
          </cell>
          <cell r="D4815" t="str">
            <v>02900</v>
          </cell>
          <cell r="E4815" t="str">
            <v>0060</v>
          </cell>
          <cell r="F4815">
            <v>40</v>
          </cell>
          <cell r="G4815" t="str">
            <v>501307</v>
          </cell>
          <cell r="I4815">
            <v>42735</v>
          </cell>
        </row>
        <row r="4816">
          <cell r="C4816" t="str">
            <v>S300001</v>
          </cell>
          <cell r="D4816" t="str">
            <v>02600</v>
          </cell>
          <cell r="E4816" t="str">
            <v>0010</v>
          </cell>
          <cell r="F4816">
            <v>88</v>
          </cell>
          <cell r="G4816" t="str">
            <v>501307</v>
          </cell>
          <cell r="I4816">
            <v>42735</v>
          </cell>
        </row>
        <row r="4817">
          <cell r="C4817" t="str">
            <v>S300001</v>
          </cell>
          <cell r="D4817" t="str">
            <v>01700</v>
          </cell>
          <cell r="E4817" t="str">
            <v>0010</v>
          </cell>
          <cell r="F4817">
            <v>41</v>
          </cell>
          <cell r="G4817" t="str">
            <v>501307</v>
          </cell>
          <cell r="I4817">
            <v>42735</v>
          </cell>
        </row>
        <row r="4818">
          <cell r="C4818" t="str">
            <v>S300001</v>
          </cell>
          <cell r="D4818" t="str">
            <v>02100</v>
          </cell>
          <cell r="E4818" t="str">
            <v>0080</v>
          </cell>
          <cell r="F4818">
            <v>4006</v>
          </cell>
          <cell r="G4818" t="str">
            <v>501307</v>
          </cell>
          <cell r="I4818">
            <v>42735</v>
          </cell>
        </row>
        <row r="4819">
          <cell r="C4819" t="str">
            <v>S300001</v>
          </cell>
          <cell r="D4819" t="str">
            <v>02700</v>
          </cell>
          <cell r="E4819" t="str">
            <v>0100</v>
          </cell>
          <cell r="F4819">
            <v>62.51</v>
          </cell>
          <cell r="G4819" t="str">
            <v>501307</v>
          </cell>
          <cell r="I4819">
            <v>42735</v>
          </cell>
        </row>
        <row r="4820">
          <cell r="C4820" t="str">
            <v>S300001</v>
          </cell>
          <cell r="D4820" t="str">
            <v>00700</v>
          </cell>
          <cell r="E4820" t="str">
            <v>0060</v>
          </cell>
          <cell r="F4820">
            <v>280</v>
          </cell>
          <cell r="G4820" t="str">
            <v>501307</v>
          </cell>
          <cell r="I4820">
            <v>42735</v>
          </cell>
        </row>
        <row r="4821">
          <cell r="C4821" t="str">
            <v>S300001</v>
          </cell>
          <cell r="D4821" t="str">
            <v>02700</v>
          </cell>
          <cell r="E4821" t="str">
            <v>0020</v>
          </cell>
          <cell r="F4821">
            <v>37</v>
          </cell>
          <cell r="G4821" t="str">
            <v>501307</v>
          </cell>
          <cell r="I4821">
            <v>42735</v>
          </cell>
        </row>
        <row r="4822">
          <cell r="C4822" t="str">
            <v>S300001</v>
          </cell>
          <cell r="D4822" t="str">
            <v>01400</v>
          </cell>
          <cell r="E4822" t="str">
            <v>0150</v>
          </cell>
          <cell r="F4822">
            <v>13</v>
          </cell>
          <cell r="G4822" t="str">
            <v>501307</v>
          </cell>
          <cell r="I4822">
            <v>42735</v>
          </cell>
        </row>
        <row r="4823">
          <cell r="C4823" t="str">
            <v>S300001</v>
          </cell>
          <cell r="D4823" t="str">
            <v>01600</v>
          </cell>
          <cell r="E4823" t="str">
            <v>0010</v>
          </cell>
          <cell r="F4823">
            <v>40</v>
          </cell>
          <cell r="G4823" t="str">
            <v>501307</v>
          </cell>
          <cell r="I4823">
            <v>42735</v>
          </cell>
        </row>
        <row r="4824">
          <cell r="C4824" t="str">
            <v>S300001</v>
          </cell>
          <cell r="D4824" t="str">
            <v>01400</v>
          </cell>
          <cell r="E4824" t="str">
            <v>0080</v>
          </cell>
          <cell r="F4824">
            <v>7946</v>
          </cell>
          <cell r="G4824" t="str">
            <v>501307</v>
          </cell>
          <cell r="I4824">
            <v>42735</v>
          </cell>
        </row>
        <row r="4825">
          <cell r="C4825" t="str">
            <v>S300001</v>
          </cell>
          <cell r="D4825" t="str">
            <v>00900</v>
          </cell>
          <cell r="E4825" t="str">
            <v>0010</v>
          </cell>
          <cell r="F4825">
            <v>32</v>
          </cell>
          <cell r="G4825" t="str">
            <v>501307</v>
          </cell>
          <cell r="I4825">
            <v>42735</v>
          </cell>
        </row>
        <row r="4826">
          <cell r="C4826" t="str">
            <v>S300001</v>
          </cell>
          <cell r="D4826" t="str">
            <v>00100</v>
          </cell>
          <cell r="E4826" t="str">
            <v>0060</v>
          </cell>
          <cell r="F4826">
            <v>23</v>
          </cell>
          <cell r="G4826" t="str">
            <v>501307</v>
          </cell>
          <cell r="I4826">
            <v>42735</v>
          </cell>
        </row>
        <row r="4827">
          <cell r="C4827" t="str">
            <v>S300001</v>
          </cell>
          <cell r="D4827" t="str">
            <v>02000</v>
          </cell>
          <cell r="E4827" t="str">
            <v>0010</v>
          </cell>
          <cell r="F4827">
            <v>45</v>
          </cell>
          <cell r="G4827" t="str">
            <v>501307</v>
          </cell>
          <cell r="I4827">
            <v>42735</v>
          </cell>
        </row>
        <row r="4828">
          <cell r="C4828" t="str">
            <v>S300001</v>
          </cell>
          <cell r="D4828" t="str">
            <v>00500</v>
          </cell>
          <cell r="E4828" t="str">
            <v>0060</v>
          </cell>
          <cell r="F4828">
            <v>257</v>
          </cell>
          <cell r="G4828" t="str">
            <v>501307</v>
          </cell>
          <cell r="I4828">
            <v>42735</v>
          </cell>
        </row>
        <row r="4829">
          <cell r="C4829" t="str">
            <v>S300001</v>
          </cell>
          <cell r="D4829" t="str">
            <v>01000</v>
          </cell>
          <cell r="E4829" t="str">
            <v>0010</v>
          </cell>
          <cell r="F4829">
            <v>33</v>
          </cell>
          <cell r="G4829" t="str">
            <v>501307</v>
          </cell>
          <cell r="I4829">
            <v>42735</v>
          </cell>
        </row>
        <row r="4830">
          <cell r="C4830" t="str">
            <v>S300001</v>
          </cell>
          <cell r="D4830" t="str">
            <v>00700</v>
          </cell>
          <cell r="E4830" t="str">
            <v>0040</v>
          </cell>
          <cell r="F4830">
            <v>569</v>
          </cell>
          <cell r="G4830" t="str">
            <v>501307</v>
          </cell>
          <cell r="I4830">
            <v>42735</v>
          </cell>
        </row>
        <row r="4831">
          <cell r="C4831" t="str">
            <v>S300001</v>
          </cell>
          <cell r="D4831" t="str">
            <v>01400</v>
          </cell>
          <cell r="E4831" t="str">
            <v>0040</v>
          </cell>
          <cell r="F4831">
            <v>569</v>
          </cell>
          <cell r="G4831" t="str">
            <v>501307</v>
          </cell>
          <cell r="I4831">
            <v>42735</v>
          </cell>
        </row>
        <row r="4832">
          <cell r="C4832" t="str">
            <v>S300001</v>
          </cell>
          <cell r="D4832" t="str">
            <v>01200</v>
          </cell>
          <cell r="E4832" t="str">
            <v>0010</v>
          </cell>
          <cell r="F4832">
            <v>35</v>
          </cell>
          <cell r="G4832" t="str">
            <v>501307</v>
          </cell>
          <cell r="I4832">
            <v>42735</v>
          </cell>
        </row>
        <row r="4833">
          <cell r="C4833" t="str">
            <v>S300001</v>
          </cell>
          <cell r="D4833" t="str">
            <v>02400</v>
          </cell>
          <cell r="E4833" t="str">
            <v>0010</v>
          </cell>
          <cell r="F4833">
            <v>116</v>
          </cell>
          <cell r="G4833" t="str">
            <v>501307</v>
          </cell>
          <cell r="I4833">
            <v>42735</v>
          </cell>
        </row>
        <row r="4834">
          <cell r="C4834" t="str">
            <v>S300001</v>
          </cell>
          <cell r="D4834" t="str">
            <v>02600</v>
          </cell>
          <cell r="E4834" t="str">
            <v>0060</v>
          </cell>
          <cell r="F4834">
            <v>1220</v>
          </cell>
          <cell r="G4834" t="str">
            <v>501307</v>
          </cell>
          <cell r="I4834">
            <v>42735</v>
          </cell>
        </row>
        <row r="4835">
          <cell r="C4835" t="str">
            <v>S300001</v>
          </cell>
          <cell r="D4835" t="str">
            <v>01400</v>
          </cell>
          <cell r="E4835" t="str">
            <v>0060</v>
          </cell>
          <cell r="F4835">
            <v>280</v>
          </cell>
          <cell r="G4835" t="str">
            <v>501307</v>
          </cell>
          <cell r="I4835">
            <v>42735</v>
          </cell>
        </row>
        <row r="4836">
          <cell r="C4836" t="str">
            <v>S300001</v>
          </cell>
          <cell r="D4836" t="str">
            <v>01400</v>
          </cell>
          <cell r="E4836" t="str">
            <v>0020</v>
          </cell>
          <cell r="F4836">
            <v>25</v>
          </cell>
          <cell r="G4836" t="str">
            <v>501307</v>
          </cell>
          <cell r="I4836">
            <v>42735</v>
          </cell>
        </row>
        <row r="4837">
          <cell r="C4837" t="str">
            <v>S300001</v>
          </cell>
          <cell r="D4837" t="str">
            <v>01400</v>
          </cell>
          <cell r="E4837" t="str">
            <v>0130</v>
          </cell>
          <cell r="F4837">
            <v>11</v>
          </cell>
          <cell r="G4837" t="str">
            <v>501307</v>
          </cell>
          <cell r="I4837">
            <v>42735</v>
          </cell>
        </row>
        <row r="4838">
          <cell r="C4838" t="str">
            <v>S300001</v>
          </cell>
          <cell r="D4838" t="str">
            <v>02500</v>
          </cell>
          <cell r="E4838" t="str">
            <v>0010</v>
          </cell>
          <cell r="F4838">
            <v>99</v>
          </cell>
          <cell r="G4838" t="str">
            <v>501307</v>
          </cell>
          <cell r="I4838">
            <v>42735</v>
          </cell>
        </row>
        <row r="4839">
          <cell r="C4839" t="str">
            <v>S300001</v>
          </cell>
          <cell r="D4839" t="str">
            <v>01900</v>
          </cell>
          <cell r="E4839" t="str">
            <v>0010</v>
          </cell>
          <cell r="F4839">
            <v>44</v>
          </cell>
          <cell r="G4839" t="str">
            <v>501307</v>
          </cell>
          <cell r="I4839">
            <v>42735</v>
          </cell>
        </row>
        <row r="4840">
          <cell r="C4840" t="str">
            <v>S300001</v>
          </cell>
          <cell r="D4840" t="str">
            <v>01500</v>
          </cell>
          <cell r="E4840" t="str">
            <v>0060</v>
          </cell>
          <cell r="F4840">
            <v>134</v>
          </cell>
          <cell r="G4840" t="str">
            <v>501307</v>
          </cell>
          <cell r="I4840">
            <v>42735</v>
          </cell>
        </row>
        <row r="4841">
          <cell r="C4841" t="str">
            <v>S300001</v>
          </cell>
          <cell r="D4841" t="str">
            <v>00100</v>
          </cell>
          <cell r="E4841" t="str">
            <v>0150</v>
          </cell>
          <cell r="F4841">
            <v>13</v>
          </cell>
          <cell r="G4841" t="str">
            <v>501307</v>
          </cell>
          <cell r="I4841">
            <v>42735</v>
          </cell>
        </row>
        <row r="4842">
          <cell r="C4842" t="str">
            <v>S300001</v>
          </cell>
          <cell r="D4842" t="str">
            <v>00100</v>
          </cell>
          <cell r="E4842" t="str">
            <v>0130</v>
          </cell>
          <cell r="F4842">
            <v>11</v>
          </cell>
          <cell r="G4842" t="str">
            <v>501307</v>
          </cell>
          <cell r="I4842">
            <v>42735</v>
          </cell>
        </row>
        <row r="4843">
          <cell r="C4843" t="str">
            <v>S300001</v>
          </cell>
          <cell r="D4843" t="str">
            <v>02100</v>
          </cell>
          <cell r="E4843" t="str">
            <v>0020</v>
          </cell>
          <cell r="F4843">
            <v>12</v>
          </cell>
          <cell r="G4843" t="str">
            <v>501307</v>
          </cell>
          <cell r="I4843">
            <v>42735</v>
          </cell>
        </row>
        <row r="4844">
          <cell r="C4844" t="str">
            <v>S300001</v>
          </cell>
          <cell r="D4844" t="str">
            <v>02600</v>
          </cell>
          <cell r="E4844" t="str">
            <v>0100</v>
          </cell>
          <cell r="F4844">
            <v>6.06</v>
          </cell>
          <cell r="G4844" t="str">
            <v>501307</v>
          </cell>
          <cell r="I4844">
            <v>42735</v>
          </cell>
        </row>
        <row r="4845">
          <cell r="C4845" t="str">
            <v>S300001</v>
          </cell>
          <cell r="D4845" t="str">
            <v>02600</v>
          </cell>
          <cell r="E4845" t="str">
            <v>0080</v>
          </cell>
          <cell r="F4845">
            <v>3621</v>
          </cell>
          <cell r="G4845" t="str">
            <v>501307</v>
          </cell>
          <cell r="I4845">
            <v>42735</v>
          </cell>
        </row>
        <row r="4846">
          <cell r="C4846" t="str">
            <v>S300001</v>
          </cell>
          <cell r="D4846" t="str">
            <v>02100</v>
          </cell>
          <cell r="E4846" t="str">
            <v>0100</v>
          </cell>
          <cell r="F4846">
            <v>6.19</v>
          </cell>
          <cell r="G4846" t="str">
            <v>501307</v>
          </cell>
          <cell r="I4846">
            <v>42735</v>
          </cell>
        </row>
        <row r="4847">
          <cell r="C4847" t="str">
            <v>S300001</v>
          </cell>
          <cell r="D4847" t="str">
            <v>00700</v>
          </cell>
          <cell r="E4847" t="str">
            <v>0020</v>
          </cell>
          <cell r="F4847">
            <v>25</v>
          </cell>
          <cell r="G4847" t="str">
            <v>501307</v>
          </cell>
          <cell r="I4847">
            <v>42735</v>
          </cell>
        </row>
        <row r="4848">
          <cell r="C4848" t="str">
            <v>S300001</v>
          </cell>
          <cell r="D4848" t="str">
            <v>01100</v>
          </cell>
          <cell r="E4848" t="str">
            <v>0010</v>
          </cell>
          <cell r="F4848">
            <v>34</v>
          </cell>
          <cell r="G4848" t="str">
            <v>501307</v>
          </cell>
          <cell r="I4848">
            <v>42735</v>
          </cell>
        </row>
        <row r="4849">
          <cell r="C4849" t="str">
            <v>S300001</v>
          </cell>
          <cell r="D4849" t="str">
            <v>01800</v>
          </cell>
          <cell r="E4849" t="str">
            <v>0010</v>
          </cell>
          <cell r="F4849">
            <v>42</v>
          </cell>
          <cell r="G4849" t="str">
            <v>501307</v>
          </cell>
          <cell r="I4849">
            <v>42735</v>
          </cell>
        </row>
        <row r="4850">
          <cell r="C4850" t="str">
            <v>S300001</v>
          </cell>
          <cell r="D4850" t="str">
            <v>02200</v>
          </cell>
          <cell r="E4850" t="str">
            <v>0010</v>
          </cell>
          <cell r="F4850">
            <v>101</v>
          </cell>
          <cell r="G4850" t="str">
            <v>501307</v>
          </cell>
          <cell r="I4850">
            <v>42735</v>
          </cell>
        </row>
        <row r="4851">
          <cell r="C4851" t="str">
            <v>S300001</v>
          </cell>
          <cell r="D4851" t="str">
            <v>02410</v>
          </cell>
          <cell r="E4851" t="str">
            <v>0010</v>
          </cell>
          <cell r="F4851">
            <v>30</v>
          </cell>
          <cell r="G4851" t="str">
            <v>501307</v>
          </cell>
          <cell r="I4851">
            <v>42735</v>
          </cell>
        </row>
        <row r="4852">
          <cell r="C4852" t="str">
            <v>S300001</v>
          </cell>
          <cell r="D4852" t="str">
            <v>01300</v>
          </cell>
          <cell r="E4852" t="str">
            <v>0010</v>
          </cell>
          <cell r="F4852">
            <v>43</v>
          </cell>
          <cell r="G4852" t="str">
            <v>501307</v>
          </cell>
          <cell r="I4852">
            <v>42735</v>
          </cell>
        </row>
        <row r="4853">
          <cell r="C4853" t="str">
            <v>S300001</v>
          </cell>
          <cell r="D4853" t="str">
            <v>02800</v>
          </cell>
          <cell r="E4853" t="str">
            <v>0080</v>
          </cell>
          <cell r="F4853">
            <v>22</v>
          </cell>
          <cell r="G4853" t="str">
            <v>501307</v>
          </cell>
          <cell r="I4853">
            <v>42735</v>
          </cell>
        </row>
        <row r="4854">
          <cell r="C4854" t="str">
            <v>S300001</v>
          </cell>
          <cell r="D4854" t="str">
            <v>02625</v>
          </cell>
          <cell r="E4854" t="str">
            <v>0010</v>
          </cell>
          <cell r="F4854">
            <v>89</v>
          </cell>
          <cell r="G4854" t="str">
            <v>501307</v>
          </cell>
          <cell r="I4854">
            <v>42735</v>
          </cell>
        </row>
        <row r="4855">
          <cell r="C4855" t="str">
            <v>S300001</v>
          </cell>
          <cell r="D4855" t="str">
            <v>00800</v>
          </cell>
          <cell r="E4855" t="str">
            <v>0010</v>
          </cell>
          <cell r="F4855">
            <v>31</v>
          </cell>
          <cell r="G4855" t="str">
            <v>501307</v>
          </cell>
          <cell r="I4855">
            <v>42735</v>
          </cell>
        </row>
        <row r="4856">
          <cell r="C4856" t="str">
            <v>S300001</v>
          </cell>
          <cell r="D4856" t="str">
            <v>00700</v>
          </cell>
          <cell r="E4856" t="str">
            <v>0030</v>
          </cell>
          <cell r="F4856">
            <v>9150</v>
          </cell>
          <cell r="G4856" t="str">
            <v>501307</v>
          </cell>
          <cell r="I4856">
            <v>42735</v>
          </cell>
        </row>
        <row r="4857">
          <cell r="C4857" t="str">
            <v>S300001</v>
          </cell>
          <cell r="D4857" t="str">
            <v>00600</v>
          </cell>
          <cell r="E4857" t="str">
            <v>0070</v>
          </cell>
          <cell r="F4857">
            <v>4980</v>
          </cell>
          <cell r="G4857" t="str">
            <v>501307</v>
          </cell>
          <cell r="I4857">
            <v>42735</v>
          </cell>
        </row>
        <row r="4858">
          <cell r="C4858" t="str">
            <v>S300001</v>
          </cell>
          <cell r="D4858" t="str">
            <v>00100</v>
          </cell>
          <cell r="E4858" t="str">
            <v>0080</v>
          </cell>
          <cell r="F4858">
            <v>28</v>
          </cell>
          <cell r="G4858" t="str">
            <v>501307</v>
          </cell>
          <cell r="I4858">
            <v>42735</v>
          </cell>
        </row>
        <row r="4859">
          <cell r="C4859" t="str">
            <v>S300001</v>
          </cell>
          <cell r="D4859" t="str">
            <v>00100</v>
          </cell>
          <cell r="E4859" t="str">
            <v>0030</v>
          </cell>
          <cell r="F4859">
            <v>9150</v>
          </cell>
          <cell r="G4859" t="str">
            <v>501307</v>
          </cell>
          <cell r="I4859">
            <v>42735</v>
          </cell>
        </row>
        <row r="4860">
          <cell r="C4860" t="str">
            <v>S300001</v>
          </cell>
          <cell r="D4860" t="str">
            <v>01400</v>
          </cell>
          <cell r="E4860" t="str">
            <v>0030</v>
          </cell>
          <cell r="F4860">
            <v>9150</v>
          </cell>
          <cell r="G4860" t="str">
            <v>501307</v>
          </cell>
          <cell r="I4860">
            <v>42735</v>
          </cell>
        </row>
        <row r="4861">
          <cell r="C4861" t="str">
            <v>S300001</v>
          </cell>
          <cell r="D4861" t="str">
            <v>00700</v>
          </cell>
          <cell r="E4861" t="str">
            <v>0070</v>
          </cell>
          <cell r="F4861">
            <v>4980</v>
          </cell>
          <cell r="G4861" t="str">
            <v>501307</v>
          </cell>
          <cell r="I4861">
            <v>42735</v>
          </cell>
        </row>
        <row r="4862">
          <cell r="C4862" t="str">
            <v>S300001</v>
          </cell>
          <cell r="D4862" t="str">
            <v>01500</v>
          </cell>
          <cell r="E4862" t="str">
            <v>0080</v>
          </cell>
          <cell r="F4862">
            <v>347</v>
          </cell>
          <cell r="G4862" t="str">
            <v>501307</v>
          </cell>
          <cell r="I4862">
            <v>42735</v>
          </cell>
        </row>
        <row r="4863">
          <cell r="C4863" t="str">
            <v>S300001</v>
          </cell>
          <cell r="D4863" t="str">
            <v>00500</v>
          </cell>
          <cell r="E4863" t="str">
            <v>0080</v>
          </cell>
          <cell r="F4863">
            <v>257</v>
          </cell>
          <cell r="G4863" t="str">
            <v>501307</v>
          </cell>
          <cell r="I4863">
            <v>42735</v>
          </cell>
        </row>
        <row r="4864">
          <cell r="C4864" t="str">
            <v>S300001</v>
          </cell>
          <cell r="D4864" t="str">
            <v>02100</v>
          </cell>
          <cell r="E4864" t="str">
            <v>0010</v>
          </cell>
          <cell r="F4864">
            <v>46</v>
          </cell>
          <cell r="G4864" t="str">
            <v>501307</v>
          </cell>
          <cell r="I4864">
            <v>42735</v>
          </cell>
        </row>
        <row r="4865">
          <cell r="C4865" t="str">
            <v>S300001</v>
          </cell>
          <cell r="D4865" t="str">
            <v>00100</v>
          </cell>
          <cell r="E4865" t="str">
            <v>0040</v>
          </cell>
          <cell r="F4865">
            <v>569</v>
          </cell>
          <cell r="G4865" t="str">
            <v>501307</v>
          </cell>
          <cell r="I4865">
            <v>42735</v>
          </cell>
        </row>
        <row r="4866">
          <cell r="C4866" t="str">
            <v>S300001</v>
          </cell>
          <cell r="D4866" t="str">
            <v>00100</v>
          </cell>
          <cell r="E4866" t="str">
            <v>0020</v>
          </cell>
          <cell r="F4866">
            <v>25</v>
          </cell>
          <cell r="G4866" t="str">
            <v>501307</v>
          </cell>
          <cell r="I4866">
            <v>42735</v>
          </cell>
        </row>
        <row r="4867">
          <cell r="C4867" t="str">
            <v>S300001</v>
          </cell>
          <cell r="D4867" t="str">
            <v>00600</v>
          </cell>
          <cell r="E4867" t="str">
            <v>0080</v>
          </cell>
          <cell r="F4867">
            <v>7661</v>
          </cell>
          <cell r="G4867" t="str">
            <v>501307</v>
          </cell>
          <cell r="I4867">
            <v>42735</v>
          </cell>
        </row>
        <row r="4868">
          <cell r="C4868" t="str">
            <v>S300001</v>
          </cell>
          <cell r="D4868" t="str">
            <v>00700</v>
          </cell>
          <cell r="E4868" t="str">
            <v>0080</v>
          </cell>
          <cell r="F4868">
            <v>7946</v>
          </cell>
          <cell r="G4868" t="str">
            <v>501307</v>
          </cell>
          <cell r="I4868">
            <v>42735</v>
          </cell>
        </row>
        <row r="4869">
          <cell r="C4869" t="str">
            <v>S300001</v>
          </cell>
          <cell r="D4869" t="str">
            <v>01400</v>
          </cell>
          <cell r="E4869" t="str">
            <v>0070</v>
          </cell>
          <cell r="F4869">
            <v>4980</v>
          </cell>
          <cell r="G4869" t="str">
            <v>501307</v>
          </cell>
          <cell r="I4869">
            <v>42735</v>
          </cell>
        </row>
        <row r="4870">
          <cell r="C4870" t="str">
            <v>S300001</v>
          </cell>
          <cell r="D4870" t="str">
            <v>01400</v>
          </cell>
          <cell r="E4870" t="str">
            <v>0100</v>
          </cell>
          <cell r="F4870">
            <v>50.26</v>
          </cell>
          <cell r="G4870" t="str">
            <v>501307</v>
          </cell>
          <cell r="I4870">
            <v>42735</v>
          </cell>
        </row>
        <row r="4871">
          <cell r="C4871" t="str">
            <v>S300001</v>
          </cell>
          <cell r="D4871" t="str">
            <v>02300</v>
          </cell>
          <cell r="E4871" t="str">
            <v>0010</v>
          </cell>
          <cell r="F4871">
            <v>115</v>
          </cell>
          <cell r="G4871" t="str">
            <v>501307</v>
          </cell>
          <cell r="I4871">
            <v>42735</v>
          </cell>
        </row>
        <row r="4872">
          <cell r="C4872" t="str">
            <v>S300001</v>
          </cell>
          <cell r="D4872" t="str">
            <v>02100</v>
          </cell>
          <cell r="E4872" t="str">
            <v>0030</v>
          </cell>
          <cell r="F4872">
            <v>4392</v>
          </cell>
          <cell r="G4872" t="str">
            <v>501307</v>
          </cell>
          <cell r="I4872">
            <v>42735</v>
          </cell>
        </row>
        <row r="4873">
          <cell r="C4873" t="str">
            <v>S300001</v>
          </cell>
          <cell r="D4873" t="str">
            <v>02800</v>
          </cell>
          <cell r="E4873" t="str">
            <v>0080</v>
          </cell>
          <cell r="F4873">
            <v>316</v>
          </cell>
          <cell r="G4873" t="str">
            <v>501309</v>
          </cell>
          <cell r="I4873">
            <v>42735</v>
          </cell>
        </row>
        <row r="4874">
          <cell r="C4874" t="str">
            <v>S300001</v>
          </cell>
          <cell r="D4874" t="str">
            <v>02800</v>
          </cell>
          <cell r="E4874" t="str">
            <v>0070</v>
          </cell>
          <cell r="F4874">
            <v>4</v>
          </cell>
          <cell r="G4874" t="str">
            <v>501309</v>
          </cell>
          <cell r="I4874">
            <v>42735</v>
          </cell>
        </row>
        <row r="4875">
          <cell r="C4875" t="str">
            <v>S300001</v>
          </cell>
          <cell r="D4875" t="str">
            <v>02700</v>
          </cell>
          <cell r="E4875" t="str">
            <v>0020</v>
          </cell>
          <cell r="F4875">
            <v>63</v>
          </cell>
          <cell r="G4875" t="str">
            <v>501309</v>
          </cell>
          <cell r="I4875">
            <v>42735</v>
          </cell>
        </row>
        <row r="4876">
          <cell r="C4876" t="str">
            <v>S300001</v>
          </cell>
          <cell r="D4876" t="str">
            <v>02625</v>
          </cell>
          <cell r="E4876" t="str">
            <v>0010</v>
          </cell>
          <cell r="F4876">
            <v>89</v>
          </cell>
          <cell r="G4876" t="str">
            <v>501309</v>
          </cell>
          <cell r="I4876">
            <v>42735</v>
          </cell>
        </row>
        <row r="4877">
          <cell r="C4877" t="str">
            <v>S300001</v>
          </cell>
          <cell r="D4877" t="str">
            <v>02600</v>
          </cell>
          <cell r="E4877" t="str">
            <v>0010</v>
          </cell>
          <cell r="F4877">
            <v>88</v>
          </cell>
          <cell r="G4877" t="str">
            <v>501309</v>
          </cell>
          <cell r="I4877">
            <v>42735</v>
          </cell>
        </row>
        <row r="4878">
          <cell r="C4878" t="str">
            <v>S300001</v>
          </cell>
          <cell r="D4878" t="str">
            <v>02410</v>
          </cell>
          <cell r="E4878" t="str">
            <v>0010</v>
          </cell>
          <cell r="F4878">
            <v>30</v>
          </cell>
          <cell r="G4878" t="str">
            <v>501309</v>
          </cell>
          <cell r="I4878">
            <v>42735</v>
          </cell>
        </row>
        <row r="4879">
          <cell r="C4879" t="str">
            <v>S300001</v>
          </cell>
          <cell r="D4879" t="str">
            <v>02400</v>
          </cell>
          <cell r="E4879" t="str">
            <v>0010</v>
          </cell>
          <cell r="F4879">
            <v>116</v>
          </cell>
          <cell r="G4879" t="str">
            <v>501309</v>
          </cell>
          <cell r="I4879">
            <v>42735</v>
          </cell>
        </row>
        <row r="4880">
          <cell r="C4880" t="str">
            <v>S300001</v>
          </cell>
          <cell r="D4880" t="str">
            <v>02300</v>
          </cell>
          <cell r="E4880" t="str">
            <v>0010</v>
          </cell>
          <cell r="F4880">
            <v>115</v>
          </cell>
          <cell r="G4880" t="str">
            <v>501309</v>
          </cell>
          <cell r="I4880">
            <v>42735</v>
          </cell>
        </row>
        <row r="4881">
          <cell r="C4881" t="str">
            <v>S300001</v>
          </cell>
          <cell r="D4881" t="str">
            <v>02100</v>
          </cell>
          <cell r="E4881" t="str">
            <v>0010</v>
          </cell>
          <cell r="F4881">
            <v>46</v>
          </cell>
          <cell r="G4881" t="str">
            <v>501309</v>
          </cell>
          <cell r="I4881">
            <v>42735</v>
          </cell>
        </row>
        <row r="4882">
          <cell r="C4882" t="str">
            <v>S300001</v>
          </cell>
          <cell r="D4882" t="str">
            <v>02000</v>
          </cell>
          <cell r="E4882" t="str">
            <v>0010</v>
          </cell>
          <cell r="F4882">
            <v>45</v>
          </cell>
          <cell r="G4882" t="str">
            <v>501309</v>
          </cell>
          <cell r="I4882">
            <v>42735</v>
          </cell>
        </row>
        <row r="4883">
          <cell r="C4883" t="str">
            <v>S300001</v>
          </cell>
          <cell r="D4883" t="str">
            <v>01900</v>
          </cell>
          <cell r="E4883" t="str">
            <v>0100</v>
          </cell>
          <cell r="F4883">
            <v>34.01</v>
          </cell>
          <cell r="G4883" t="str">
            <v>501309</v>
          </cell>
          <cell r="I4883">
            <v>42735</v>
          </cell>
        </row>
        <row r="4884">
          <cell r="C4884" t="str">
            <v>S300001</v>
          </cell>
          <cell r="D4884" t="str">
            <v>01900</v>
          </cell>
          <cell r="E4884" t="str">
            <v>0080</v>
          </cell>
          <cell r="F4884">
            <v>14117</v>
          </cell>
          <cell r="G4884" t="str">
            <v>501309</v>
          </cell>
          <cell r="I4884">
            <v>42735</v>
          </cell>
        </row>
        <row r="4885">
          <cell r="C4885" t="str">
            <v>S300001</v>
          </cell>
          <cell r="D4885" t="str">
            <v>01900</v>
          </cell>
          <cell r="E4885" t="str">
            <v>0070</v>
          </cell>
          <cell r="F4885">
            <v>10825</v>
          </cell>
          <cell r="G4885" t="str">
            <v>501309</v>
          </cell>
          <cell r="I4885">
            <v>42735</v>
          </cell>
        </row>
        <row r="4886">
          <cell r="C4886" t="str">
            <v>S300001</v>
          </cell>
          <cell r="D4886" t="str">
            <v>01900</v>
          </cell>
          <cell r="E4886" t="str">
            <v>0060</v>
          </cell>
          <cell r="F4886">
            <v>1103</v>
          </cell>
          <cell r="G4886" t="str">
            <v>501309</v>
          </cell>
          <cell r="I4886">
            <v>42735</v>
          </cell>
        </row>
        <row r="4887">
          <cell r="C4887" t="str">
            <v>S300001</v>
          </cell>
          <cell r="D4887" t="str">
            <v>01900</v>
          </cell>
          <cell r="E4887" t="str">
            <v>0030</v>
          </cell>
          <cell r="F4887">
            <v>14640</v>
          </cell>
          <cell r="G4887" t="str">
            <v>501309</v>
          </cell>
          <cell r="I4887">
            <v>42735</v>
          </cell>
        </row>
        <row r="4888">
          <cell r="C4888" t="str">
            <v>S300001</v>
          </cell>
          <cell r="D4888" t="str">
            <v>01900</v>
          </cell>
          <cell r="E4888" t="str">
            <v>0010</v>
          </cell>
          <cell r="F4888">
            <v>44</v>
          </cell>
          <cell r="G4888" t="str">
            <v>501309</v>
          </cell>
          <cell r="I4888">
            <v>42735</v>
          </cell>
        </row>
        <row r="4889">
          <cell r="C4889" t="str">
            <v>S300001</v>
          </cell>
          <cell r="D4889" t="str">
            <v>01800</v>
          </cell>
          <cell r="E4889" t="str">
            <v>0010</v>
          </cell>
          <cell r="F4889">
            <v>42</v>
          </cell>
          <cell r="G4889" t="str">
            <v>501309</v>
          </cell>
          <cell r="I4889">
            <v>42735</v>
          </cell>
        </row>
        <row r="4890">
          <cell r="C4890" t="str">
            <v>S300001</v>
          </cell>
          <cell r="D4890" t="str">
            <v>01700</v>
          </cell>
          <cell r="E4890" t="str">
            <v>0010</v>
          </cell>
          <cell r="F4890">
            <v>41</v>
          </cell>
          <cell r="G4890" t="str">
            <v>501309</v>
          </cell>
          <cell r="I4890">
            <v>42735</v>
          </cell>
        </row>
        <row r="4891">
          <cell r="C4891" t="str">
            <v>S300001</v>
          </cell>
          <cell r="D4891" t="str">
            <v>01500</v>
          </cell>
          <cell r="E4891" t="str">
            <v>0080</v>
          </cell>
          <cell r="F4891">
            <v>18680</v>
          </cell>
          <cell r="G4891" t="str">
            <v>501309</v>
          </cell>
          <cell r="I4891">
            <v>42735</v>
          </cell>
        </row>
        <row r="4892">
          <cell r="C4892" t="str">
            <v>S300001</v>
          </cell>
          <cell r="D4892" t="str">
            <v>01500</v>
          </cell>
          <cell r="E4892" t="str">
            <v>0060</v>
          </cell>
          <cell r="F4892">
            <v>7922</v>
          </cell>
          <cell r="G4892" t="str">
            <v>501309</v>
          </cell>
          <cell r="I4892">
            <v>42735</v>
          </cell>
        </row>
        <row r="4893">
          <cell r="C4893" t="str">
            <v>S300001</v>
          </cell>
          <cell r="D4893" t="str">
            <v>01400</v>
          </cell>
          <cell r="E4893" t="str">
            <v>0150</v>
          </cell>
          <cell r="F4893">
            <v>341</v>
          </cell>
          <cell r="G4893" t="str">
            <v>501309</v>
          </cell>
          <cell r="I4893">
            <v>42735</v>
          </cell>
        </row>
        <row r="4894">
          <cell r="C4894" t="str">
            <v>S300001</v>
          </cell>
          <cell r="D4894" t="str">
            <v>01400</v>
          </cell>
          <cell r="E4894" t="str">
            <v>0130</v>
          </cell>
          <cell r="F4894">
            <v>211</v>
          </cell>
          <cell r="G4894" t="str">
            <v>501309</v>
          </cell>
          <cell r="I4894">
            <v>42735</v>
          </cell>
        </row>
        <row r="4895">
          <cell r="C4895" t="str">
            <v>S300001</v>
          </cell>
          <cell r="D4895" t="str">
            <v>01400</v>
          </cell>
          <cell r="E4895" t="str">
            <v>0100</v>
          </cell>
          <cell r="F4895">
            <v>100.34</v>
          </cell>
          <cell r="G4895" t="str">
            <v>501309</v>
          </cell>
          <cell r="I4895">
            <v>42735</v>
          </cell>
        </row>
        <row r="4896">
          <cell r="C4896" t="str">
            <v>S300001</v>
          </cell>
          <cell r="D4896" t="str">
            <v>01400</v>
          </cell>
          <cell r="E4896" t="str">
            <v>0080</v>
          </cell>
          <cell r="F4896">
            <v>2977</v>
          </cell>
          <cell r="G4896" t="str">
            <v>501309</v>
          </cell>
          <cell r="I4896">
            <v>42735</v>
          </cell>
        </row>
        <row r="4897">
          <cell r="C4897" t="str">
            <v>S300001</v>
          </cell>
          <cell r="D4897" t="str">
            <v>01400</v>
          </cell>
          <cell r="E4897" t="str">
            <v>0070</v>
          </cell>
          <cell r="F4897">
            <v>1</v>
          </cell>
          <cell r="G4897" t="str">
            <v>501309</v>
          </cell>
          <cell r="I4897">
            <v>42735</v>
          </cell>
        </row>
        <row r="4898">
          <cell r="C4898" t="str">
            <v>S300001</v>
          </cell>
          <cell r="D4898" t="str">
            <v>01400</v>
          </cell>
          <cell r="E4898" t="str">
            <v>0060</v>
          </cell>
          <cell r="F4898">
            <v>2392</v>
          </cell>
          <cell r="G4898" t="str">
            <v>501309</v>
          </cell>
          <cell r="I4898">
            <v>42735</v>
          </cell>
        </row>
        <row r="4899">
          <cell r="C4899" t="str">
            <v>S300001</v>
          </cell>
          <cell r="D4899" t="str">
            <v>01400</v>
          </cell>
          <cell r="E4899" t="str">
            <v>0040</v>
          </cell>
          <cell r="F4899">
            <v>28320</v>
          </cell>
          <cell r="G4899" t="str">
            <v>501309</v>
          </cell>
          <cell r="I4899">
            <v>42735</v>
          </cell>
        </row>
        <row r="4900">
          <cell r="C4900" t="str">
            <v>S300001</v>
          </cell>
          <cell r="D4900" t="str">
            <v>01400</v>
          </cell>
          <cell r="E4900" t="str">
            <v>0030</v>
          </cell>
          <cell r="F4900">
            <v>8418</v>
          </cell>
          <cell r="G4900" t="str">
            <v>501309</v>
          </cell>
          <cell r="I4900">
            <v>42735</v>
          </cell>
        </row>
        <row r="4901">
          <cell r="C4901" t="str">
            <v>S300001</v>
          </cell>
          <cell r="D4901" t="str">
            <v>01300</v>
          </cell>
          <cell r="E4901" t="str">
            <v>0010</v>
          </cell>
          <cell r="F4901">
            <v>43</v>
          </cell>
          <cell r="G4901" t="str">
            <v>501309</v>
          </cell>
          <cell r="I4901">
            <v>42735</v>
          </cell>
        </row>
        <row r="4902">
          <cell r="C4902" t="str">
            <v>S300001</v>
          </cell>
          <cell r="D4902" t="str">
            <v>01200</v>
          </cell>
          <cell r="E4902" t="str">
            <v>0010</v>
          </cell>
          <cell r="F4902">
            <v>35</v>
          </cell>
          <cell r="G4902" t="str">
            <v>501309</v>
          </cell>
          <cell r="I4902">
            <v>42735</v>
          </cell>
        </row>
        <row r="4903">
          <cell r="C4903" t="str">
            <v>S300001</v>
          </cell>
          <cell r="D4903" t="str">
            <v>01100</v>
          </cell>
          <cell r="E4903" t="str">
            <v>0010</v>
          </cell>
          <cell r="F4903">
            <v>34</v>
          </cell>
          <cell r="G4903" t="str">
            <v>501309</v>
          </cell>
          <cell r="I4903">
            <v>42735</v>
          </cell>
        </row>
        <row r="4904">
          <cell r="C4904" t="str">
            <v>S300001</v>
          </cell>
          <cell r="D4904" t="str">
            <v>00900</v>
          </cell>
          <cell r="E4904" t="str">
            <v>0010</v>
          </cell>
          <cell r="F4904">
            <v>32</v>
          </cell>
          <cell r="G4904" t="str">
            <v>501309</v>
          </cell>
          <cell r="I4904">
            <v>42735</v>
          </cell>
        </row>
        <row r="4905">
          <cell r="C4905" t="str">
            <v>S300001</v>
          </cell>
          <cell r="D4905" t="str">
            <v>00800</v>
          </cell>
          <cell r="E4905" t="str">
            <v>0010</v>
          </cell>
          <cell r="F4905">
            <v>31</v>
          </cell>
          <cell r="G4905" t="str">
            <v>501309</v>
          </cell>
          <cell r="I4905">
            <v>42735</v>
          </cell>
        </row>
        <row r="4906">
          <cell r="C4906" t="str">
            <v>S300001</v>
          </cell>
          <cell r="D4906" t="str">
            <v>00700</v>
          </cell>
          <cell r="E4906" t="str">
            <v>0080</v>
          </cell>
          <cell r="F4906">
            <v>2977</v>
          </cell>
          <cell r="G4906" t="str">
            <v>501309</v>
          </cell>
          <cell r="I4906">
            <v>42735</v>
          </cell>
        </row>
        <row r="4907">
          <cell r="C4907" t="str">
            <v>S300001</v>
          </cell>
          <cell r="D4907" t="str">
            <v>00700</v>
          </cell>
          <cell r="E4907" t="str">
            <v>0060</v>
          </cell>
          <cell r="F4907">
            <v>2392</v>
          </cell>
          <cell r="G4907" t="str">
            <v>501309</v>
          </cell>
          <cell r="I4907">
            <v>42735</v>
          </cell>
        </row>
        <row r="4908">
          <cell r="C4908" t="str">
            <v>S300001</v>
          </cell>
          <cell r="D4908" t="str">
            <v>00700</v>
          </cell>
          <cell r="E4908" t="str">
            <v>0040</v>
          </cell>
          <cell r="F4908">
            <v>28320</v>
          </cell>
          <cell r="G4908" t="str">
            <v>501309</v>
          </cell>
          <cell r="I4908">
            <v>42735</v>
          </cell>
        </row>
        <row r="4909">
          <cell r="C4909" t="str">
            <v>S300001</v>
          </cell>
          <cell r="D4909" t="str">
            <v>00700</v>
          </cell>
          <cell r="E4909" t="str">
            <v>0030</v>
          </cell>
          <cell r="F4909">
            <v>8418</v>
          </cell>
          <cell r="G4909" t="str">
            <v>501309</v>
          </cell>
          <cell r="I4909">
            <v>42735</v>
          </cell>
        </row>
        <row r="4910">
          <cell r="C4910" t="str">
            <v>S300001</v>
          </cell>
          <cell r="D4910" t="str">
            <v>00700</v>
          </cell>
          <cell r="E4910" t="str">
            <v>0020</v>
          </cell>
          <cell r="F4910">
            <v>23</v>
          </cell>
          <cell r="G4910" t="str">
            <v>501309</v>
          </cell>
          <cell r="I4910">
            <v>42735</v>
          </cell>
        </row>
        <row r="4911">
          <cell r="C4911" t="str">
            <v>S300001</v>
          </cell>
          <cell r="D4911" t="str">
            <v>00600</v>
          </cell>
          <cell r="E4911" t="str">
            <v>0080</v>
          </cell>
          <cell r="F4911">
            <v>180</v>
          </cell>
          <cell r="G4911" t="str">
            <v>501309</v>
          </cell>
          <cell r="I4911">
            <v>42735</v>
          </cell>
        </row>
        <row r="4912">
          <cell r="C4912" t="str">
            <v>S300001</v>
          </cell>
          <cell r="D4912" t="str">
            <v>00500</v>
          </cell>
          <cell r="E4912" t="str">
            <v>0080</v>
          </cell>
          <cell r="F4912">
            <v>1570</v>
          </cell>
          <cell r="G4912" t="str">
            <v>501309</v>
          </cell>
          <cell r="I4912">
            <v>42735</v>
          </cell>
        </row>
        <row r="4913">
          <cell r="C4913" t="str">
            <v>S300001</v>
          </cell>
          <cell r="D4913" t="str">
            <v>00500</v>
          </cell>
          <cell r="E4913" t="str">
            <v>0060</v>
          </cell>
          <cell r="F4913">
            <v>1570</v>
          </cell>
          <cell r="G4913" t="str">
            <v>501309</v>
          </cell>
          <cell r="I4913">
            <v>42735</v>
          </cell>
        </row>
        <row r="4914">
          <cell r="C4914" t="str">
            <v>S300001</v>
          </cell>
          <cell r="D4914" t="str">
            <v>00200</v>
          </cell>
          <cell r="E4914" t="str">
            <v>0130</v>
          </cell>
          <cell r="F4914">
            <v>12</v>
          </cell>
          <cell r="G4914" t="str">
            <v>501309</v>
          </cell>
          <cell r="I4914">
            <v>42735</v>
          </cell>
        </row>
        <row r="4915">
          <cell r="C4915" t="str">
            <v>S300001</v>
          </cell>
          <cell r="D4915" t="str">
            <v>00200</v>
          </cell>
          <cell r="E4915" t="str">
            <v>0060</v>
          </cell>
          <cell r="F4915">
            <v>45</v>
          </cell>
          <cell r="G4915" t="str">
            <v>501309</v>
          </cell>
          <cell r="I4915">
            <v>42735</v>
          </cell>
        </row>
        <row r="4916">
          <cell r="C4916" t="str">
            <v>S300001</v>
          </cell>
          <cell r="D4916" t="str">
            <v>00100</v>
          </cell>
          <cell r="E4916" t="str">
            <v>0150</v>
          </cell>
          <cell r="F4916">
            <v>341</v>
          </cell>
          <cell r="G4916" t="str">
            <v>501309</v>
          </cell>
          <cell r="I4916">
            <v>42735</v>
          </cell>
        </row>
        <row r="4917">
          <cell r="C4917" t="str">
            <v>S300001</v>
          </cell>
          <cell r="D4917" t="str">
            <v>00100</v>
          </cell>
          <cell r="E4917" t="str">
            <v>0130</v>
          </cell>
          <cell r="F4917">
            <v>211</v>
          </cell>
          <cell r="G4917" t="str">
            <v>501309</v>
          </cell>
          <cell r="I4917">
            <v>42735</v>
          </cell>
        </row>
        <row r="4918">
          <cell r="C4918" t="str">
            <v>S300001</v>
          </cell>
          <cell r="D4918" t="str">
            <v>00100</v>
          </cell>
          <cell r="E4918" t="str">
            <v>0080</v>
          </cell>
          <cell r="F4918">
            <v>1227</v>
          </cell>
          <cell r="G4918" t="str">
            <v>501309</v>
          </cell>
          <cell r="I4918">
            <v>42735</v>
          </cell>
        </row>
        <row r="4919">
          <cell r="C4919" t="str">
            <v>S300001</v>
          </cell>
          <cell r="D4919" t="str">
            <v>00100</v>
          </cell>
          <cell r="E4919" t="str">
            <v>0070</v>
          </cell>
          <cell r="F4919">
            <v>1</v>
          </cell>
          <cell r="G4919" t="str">
            <v>501309</v>
          </cell>
          <cell r="I4919">
            <v>42735</v>
          </cell>
        </row>
        <row r="4920">
          <cell r="C4920" t="str">
            <v>S300001</v>
          </cell>
          <cell r="D4920" t="str">
            <v>00100</v>
          </cell>
          <cell r="E4920" t="str">
            <v>0040</v>
          </cell>
          <cell r="F4920">
            <v>28320</v>
          </cell>
          <cell r="G4920" t="str">
            <v>501309</v>
          </cell>
          <cell r="I4920">
            <v>42735</v>
          </cell>
        </row>
        <row r="4921">
          <cell r="C4921" t="str">
            <v>S300001</v>
          </cell>
          <cell r="D4921" t="str">
            <v>00100</v>
          </cell>
          <cell r="E4921" t="str">
            <v>0030</v>
          </cell>
          <cell r="F4921">
            <v>8418</v>
          </cell>
          <cell r="G4921" t="str">
            <v>501309</v>
          </cell>
          <cell r="I4921">
            <v>42735</v>
          </cell>
        </row>
        <row r="4922">
          <cell r="C4922" t="str">
            <v>S300001</v>
          </cell>
          <cell r="D4922" t="str">
            <v>00100</v>
          </cell>
          <cell r="E4922" t="str">
            <v>0020</v>
          </cell>
          <cell r="F4922">
            <v>23</v>
          </cell>
          <cell r="G4922" t="str">
            <v>501309</v>
          </cell>
          <cell r="I4922">
            <v>42735</v>
          </cell>
        </row>
        <row r="4923">
          <cell r="C4923" t="str">
            <v>S300001</v>
          </cell>
          <cell r="D4923" t="str">
            <v>00100</v>
          </cell>
          <cell r="E4923" t="str">
            <v>0010</v>
          </cell>
          <cell r="F4923">
            <v>30</v>
          </cell>
          <cell r="G4923" t="str">
            <v>501309</v>
          </cell>
          <cell r="I4923">
            <v>42735</v>
          </cell>
        </row>
        <row r="4924">
          <cell r="C4924" t="str">
            <v>S300001</v>
          </cell>
          <cell r="D4924" t="str">
            <v>00100</v>
          </cell>
          <cell r="E4924" t="str">
            <v>0060</v>
          </cell>
          <cell r="F4924">
            <v>822</v>
          </cell>
          <cell r="G4924" t="str">
            <v>501309</v>
          </cell>
          <cell r="I4924">
            <v>42735</v>
          </cell>
        </row>
        <row r="4925">
          <cell r="C4925" t="str">
            <v>S300001</v>
          </cell>
          <cell r="D4925" t="str">
            <v>00100</v>
          </cell>
          <cell r="E4925" t="str">
            <v>0140</v>
          </cell>
          <cell r="F4925">
            <v>1</v>
          </cell>
          <cell r="G4925" t="str">
            <v>501309</v>
          </cell>
          <cell r="I4925">
            <v>42735</v>
          </cell>
        </row>
        <row r="4926">
          <cell r="C4926" t="str">
            <v>S300001</v>
          </cell>
          <cell r="D4926" t="str">
            <v>00200</v>
          </cell>
          <cell r="E4926" t="str">
            <v>0140</v>
          </cell>
          <cell r="F4926">
            <v>68</v>
          </cell>
          <cell r="G4926" t="str">
            <v>501309</v>
          </cell>
          <cell r="I4926">
            <v>42735</v>
          </cell>
        </row>
        <row r="4927">
          <cell r="C4927" t="str">
            <v>S300001</v>
          </cell>
          <cell r="D4927" t="str">
            <v>00700</v>
          </cell>
          <cell r="E4927" t="str">
            <v>0070</v>
          </cell>
          <cell r="F4927">
            <v>1</v>
          </cell>
          <cell r="G4927" t="str">
            <v>501309</v>
          </cell>
          <cell r="I4927">
            <v>42735</v>
          </cell>
        </row>
        <row r="4928">
          <cell r="C4928" t="str">
            <v>S300001</v>
          </cell>
          <cell r="D4928" t="str">
            <v>01000</v>
          </cell>
          <cell r="E4928" t="str">
            <v>0010</v>
          </cell>
          <cell r="F4928">
            <v>33</v>
          </cell>
          <cell r="G4928" t="str">
            <v>501309</v>
          </cell>
          <cell r="I4928">
            <v>42735</v>
          </cell>
        </row>
        <row r="4929">
          <cell r="C4929" t="str">
            <v>S300001</v>
          </cell>
          <cell r="D4929" t="str">
            <v>01400</v>
          </cell>
          <cell r="E4929" t="str">
            <v>0020</v>
          </cell>
          <cell r="F4929">
            <v>23</v>
          </cell>
          <cell r="G4929" t="str">
            <v>501309</v>
          </cell>
          <cell r="I4929">
            <v>42735</v>
          </cell>
        </row>
        <row r="4930">
          <cell r="C4930" t="str">
            <v>S300001</v>
          </cell>
          <cell r="D4930" t="str">
            <v>01400</v>
          </cell>
          <cell r="E4930" t="str">
            <v>0140</v>
          </cell>
          <cell r="F4930">
            <v>1</v>
          </cell>
          <cell r="G4930" t="str">
            <v>501309</v>
          </cell>
          <cell r="I4930">
            <v>42735</v>
          </cell>
        </row>
        <row r="4931">
          <cell r="C4931" t="str">
            <v>S300001</v>
          </cell>
          <cell r="D4931" t="str">
            <v>01600</v>
          </cell>
          <cell r="E4931" t="str">
            <v>0010</v>
          </cell>
          <cell r="F4931">
            <v>40</v>
          </cell>
          <cell r="G4931" t="str">
            <v>501309</v>
          </cell>
          <cell r="I4931">
            <v>42735</v>
          </cell>
        </row>
        <row r="4932">
          <cell r="C4932" t="str">
            <v>S300001</v>
          </cell>
          <cell r="D4932" t="str">
            <v>01900</v>
          </cell>
          <cell r="E4932" t="str">
            <v>0020</v>
          </cell>
          <cell r="F4932">
            <v>40</v>
          </cell>
          <cell r="G4932" t="str">
            <v>501309</v>
          </cell>
          <cell r="I4932">
            <v>42735</v>
          </cell>
        </row>
        <row r="4933">
          <cell r="C4933" t="str">
            <v>S300001</v>
          </cell>
          <cell r="D4933" t="str">
            <v>02200</v>
          </cell>
          <cell r="E4933" t="str">
            <v>0010</v>
          </cell>
          <cell r="F4933">
            <v>101</v>
          </cell>
          <cell r="G4933" t="str">
            <v>501309</v>
          </cell>
          <cell r="I4933">
            <v>42735</v>
          </cell>
        </row>
        <row r="4934">
          <cell r="C4934" t="str">
            <v>S300001</v>
          </cell>
          <cell r="D4934" t="str">
            <v>02500</v>
          </cell>
          <cell r="E4934" t="str">
            <v>0010</v>
          </cell>
          <cell r="F4934">
            <v>99</v>
          </cell>
          <cell r="G4934" t="str">
            <v>501309</v>
          </cell>
          <cell r="I4934">
            <v>42735</v>
          </cell>
        </row>
        <row r="4935">
          <cell r="C4935" t="str">
            <v>S300001</v>
          </cell>
          <cell r="D4935" t="str">
            <v>02700</v>
          </cell>
          <cell r="E4935" t="str">
            <v>0100</v>
          </cell>
          <cell r="F4935">
            <v>134.35</v>
          </cell>
          <cell r="G4935" t="str">
            <v>501309</v>
          </cell>
          <cell r="I4935">
            <v>42735</v>
          </cell>
        </row>
        <row r="4936">
          <cell r="C4936" t="str">
            <v>S300001</v>
          </cell>
          <cell r="D4936" t="str">
            <v>01200</v>
          </cell>
          <cell r="E4936" t="str">
            <v>0010</v>
          </cell>
          <cell r="F4936">
            <v>35</v>
          </cell>
          <cell r="G4936" t="str">
            <v>501310</v>
          </cell>
          <cell r="I4936">
            <v>42735</v>
          </cell>
        </row>
        <row r="4937">
          <cell r="C4937" t="str">
            <v>S300001</v>
          </cell>
          <cell r="D4937" t="str">
            <v>01000</v>
          </cell>
          <cell r="E4937" t="str">
            <v>0010</v>
          </cell>
          <cell r="F4937">
            <v>33</v>
          </cell>
          <cell r="G4937" t="str">
            <v>501310</v>
          </cell>
          <cell r="I4937">
            <v>42735</v>
          </cell>
        </row>
        <row r="4938">
          <cell r="C4938" t="str">
            <v>S300001</v>
          </cell>
          <cell r="D4938" t="str">
            <v>00100</v>
          </cell>
          <cell r="E4938" t="str">
            <v>0150</v>
          </cell>
          <cell r="F4938">
            <v>434</v>
          </cell>
          <cell r="G4938" t="str">
            <v>501310</v>
          </cell>
          <cell r="I4938">
            <v>42735</v>
          </cell>
        </row>
        <row r="4939">
          <cell r="C4939" t="str">
            <v>S300001</v>
          </cell>
          <cell r="D4939" t="str">
            <v>01500</v>
          </cell>
          <cell r="E4939" t="str">
            <v>0080</v>
          </cell>
          <cell r="F4939">
            <v>2373</v>
          </cell>
          <cell r="G4939" t="str">
            <v>501310</v>
          </cell>
          <cell r="I4939">
            <v>42735</v>
          </cell>
        </row>
        <row r="4940">
          <cell r="C4940" t="str">
            <v>S300001</v>
          </cell>
          <cell r="D4940" t="str">
            <v>00100</v>
          </cell>
          <cell r="E4940" t="str">
            <v>0140</v>
          </cell>
          <cell r="F4940">
            <v>24</v>
          </cell>
          <cell r="G4940" t="str">
            <v>501310</v>
          </cell>
          <cell r="I4940">
            <v>42735</v>
          </cell>
        </row>
        <row r="4941">
          <cell r="C4941" t="str">
            <v>S300001</v>
          </cell>
          <cell r="D4941" t="str">
            <v>00100</v>
          </cell>
          <cell r="E4941" t="str">
            <v>0080</v>
          </cell>
          <cell r="F4941">
            <v>1165</v>
          </cell>
          <cell r="G4941" t="str">
            <v>501310</v>
          </cell>
          <cell r="I4941">
            <v>42735</v>
          </cell>
        </row>
        <row r="4942">
          <cell r="C4942" t="str">
            <v>S300001</v>
          </cell>
          <cell r="D4942" t="str">
            <v>00200</v>
          </cell>
          <cell r="E4942" t="str">
            <v>0140</v>
          </cell>
          <cell r="F4942">
            <v>70</v>
          </cell>
          <cell r="G4942" t="str">
            <v>501310</v>
          </cell>
          <cell r="I4942">
            <v>42735</v>
          </cell>
        </row>
        <row r="4943">
          <cell r="C4943" t="str">
            <v>S300001</v>
          </cell>
          <cell r="D4943" t="str">
            <v>01900</v>
          </cell>
          <cell r="E4943" t="str">
            <v>0060</v>
          </cell>
          <cell r="F4943">
            <v>845</v>
          </cell>
          <cell r="G4943" t="str">
            <v>501310</v>
          </cell>
          <cell r="I4943">
            <v>42735</v>
          </cell>
        </row>
        <row r="4944">
          <cell r="C4944" t="str">
            <v>S300001</v>
          </cell>
          <cell r="D4944" t="str">
            <v>02200</v>
          </cell>
          <cell r="E4944" t="str">
            <v>0010</v>
          </cell>
          <cell r="F4944">
            <v>101</v>
          </cell>
          <cell r="G4944" t="str">
            <v>501310</v>
          </cell>
          <cell r="I4944">
            <v>42735</v>
          </cell>
        </row>
        <row r="4945">
          <cell r="C4945" t="str">
            <v>S300001</v>
          </cell>
          <cell r="D4945" t="str">
            <v>01700</v>
          </cell>
          <cell r="E4945" t="str">
            <v>0010</v>
          </cell>
          <cell r="F4945">
            <v>41</v>
          </cell>
          <cell r="G4945" t="str">
            <v>501310</v>
          </cell>
          <cell r="I4945">
            <v>42735</v>
          </cell>
        </row>
        <row r="4946">
          <cell r="C4946" t="str">
            <v>S300001</v>
          </cell>
          <cell r="D4946" t="str">
            <v>01400</v>
          </cell>
          <cell r="E4946" t="str">
            <v>0020</v>
          </cell>
          <cell r="F4946">
            <v>20</v>
          </cell>
          <cell r="G4946" t="str">
            <v>501310</v>
          </cell>
          <cell r="I4946">
            <v>42735</v>
          </cell>
        </row>
        <row r="4947">
          <cell r="C4947" t="str">
            <v>S300001</v>
          </cell>
          <cell r="D4947" t="str">
            <v>02600</v>
          </cell>
          <cell r="E4947" t="str">
            <v>0100</v>
          </cell>
          <cell r="F4947">
            <v>27.23</v>
          </cell>
          <cell r="G4947" t="str">
            <v>501310</v>
          </cell>
          <cell r="I4947">
            <v>42735</v>
          </cell>
        </row>
        <row r="4948">
          <cell r="C4948" t="str">
            <v>S300001</v>
          </cell>
          <cell r="D4948" t="str">
            <v>01600</v>
          </cell>
          <cell r="E4948" t="str">
            <v>0010</v>
          </cell>
          <cell r="F4948">
            <v>40</v>
          </cell>
          <cell r="G4948" t="str">
            <v>501310</v>
          </cell>
          <cell r="I4948">
            <v>42735</v>
          </cell>
        </row>
        <row r="4949">
          <cell r="C4949" t="str">
            <v>S300001</v>
          </cell>
          <cell r="D4949" t="str">
            <v>02600</v>
          </cell>
          <cell r="E4949" t="str">
            <v>0060</v>
          </cell>
          <cell r="F4949">
            <v>5194</v>
          </cell>
          <cell r="G4949" t="str">
            <v>501310</v>
          </cell>
          <cell r="I4949">
            <v>42735</v>
          </cell>
        </row>
        <row r="4950">
          <cell r="C4950" t="str">
            <v>S300001</v>
          </cell>
          <cell r="D4950" t="str">
            <v>01900</v>
          </cell>
          <cell r="E4950" t="str">
            <v>0020</v>
          </cell>
          <cell r="F4950">
            <v>50</v>
          </cell>
          <cell r="G4950" t="str">
            <v>501310</v>
          </cell>
          <cell r="I4950">
            <v>42735</v>
          </cell>
        </row>
        <row r="4951">
          <cell r="C4951" t="str">
            <v>S300001</v>
          </cell>
          <cell r="D4951" t="str">
            <v>01400</v>
          </cell>
          <cell r="E4951" t="str">
            <v>0030</v>
          </cell>
          <cell r="F4951">
            <v>7320</v>
          </cell>
          <cell r="G4951" t="str">
            <v>501310</v>
          </cell>
          <cell r="I4951">
            <v>42735</v>
          </cell>
        </row>
        <row r="4952">
          <cell r="C4952" t="str">
            <v>S300001</v>
          </cell>
          <cell r="D4952" t="str">
            <v>00800</v>
          </cell>
          <cell r="E4952" t="str">
            <v>0010</v>
          </cell>
          <cell r="F4952">
            <v>31</v>
          </cell>
          <cell r="G4952" t="str">
            <v>501310</v>
          </cell>
          <cell r="I4952">
            <v>42735</v>
          </cell>
        </row>
        <row r="4953">
          <cell r="C4953" t="str">
            <v>S300001</v>
          </cell>
          <cell r="D4953" t="str">
            <v>00100</v>
          </cell>
          <cell r="E4953" t="str">
            <v>0040</v>
          </cell>
          <cell r="F4953">
            <v>27350.3</v>
          </cell>
          <cell r="G4953" t="str">
            <v>501310</v>
          </cell>
          <cell r="I4953">
            <v>42735</v>
          </cell>
        </row>
        <row r="4954">
          <cell r="C4954" t="str">
            <v>S300001</v>
          </cell>
          <cell r="D4954" t="str">
            <v>00100</v>
          </cell>
          <cell r="E4954" t="str">
            <v>0060</v>
          </cell>
          <cell r="F4954">
            <v>759</v>
          </cell>
          <cell r="G4954" t="str">
            <v>501310</v>
          </cell>
          <cell r="I4954">
            <v>42735</v>
          </cell>
        </row>
        <row r="4955">
          <cell r="C4955" t="str">
            <v>S300001</v>
          </cell>
          <cell r="D4955" t="str">
            <v>02600</v>
          </cell>
          <cell r="E4955" t="str">
            <v>0010</v>
          </cell>
          <cell r="F4955">
            <v>88</v>
          </cell>
          <cell r="G4955" t="str">
            <v>501310</v>
          </cell>
          <cell r="I4955">
            <v>42735</v>
          </cell>
        </row>
        <row r="4956">
          <cell r="C4956" t="str">
            <v>S300001</v>
          </cell>
          <cell r="D4956" t="str">
            <v>03200</v>
          </cell>
          <cell r="E4956" t="str">
            <v>0080</v>
          </cell>
          <cell r="F4956">
            <v>22</v>
          </cell>
          <cell r="G4956" t="str">
            <v>501310</v>
          </cell>
          <cell r="I4956">
            <v>42735</v>
          </cell>
        </row>
        <row r="4957">
          <cell r="C4957" t="str">
            <v>S300001</v>
          </cell>
          <cell r="D4957" t="str">
            <v>01900</v>
          </cell>
          <cell r="E4957" t="str">
            <v>0080</v>
          </cell>
          <cell r="F4957">
            <v>14850</v>
          </cell>
          <cell r="G4957" t="str">
            <v>501310</v>
          </cell>
          <cell r="I4957">
            <v>42735</v>
          </cell>
        </row>
        <row r="4958">
          <cell r="C4958" t="str">
            <v>S300001</v>
          </cell>
          <cell r="D4958" t="str">
            <v>00100</v>
          </cell>
          <cell r="E4958" t="str">
            <v>0010</v>
          </cell>
          <cell r="F4958">
            <v>30</v>
          </cell>
          <cell r="G4958" t="str">
            <v>501310</v>
          </cell>
          <cell r="I4958">
            <v>42735</v>
          </cell>
        </row>
        <row r="4959">
          <cell r="C4959" t="str">
            <v>S300001</v>
          </cell>
          <cell r="D4959" t="str">
            <v>01100</v>
          </cell>
          <cell r="E4959" t="str">
            <v>0010</v>
          </cell>
          <cell r="F4959">
            <v>34</v>
          </cell>
          <cell r="G4959" t="str">
            <v>501310</v>
          </cell>
          <cell r="I4959">
            <v>42735</v>
          </cell>
        </row>
        <row r="4960">
          <cell r="C4960" t="str">
            <v>S300001</v>
          </cell>
          <cell r="D4960" t="str">
            <v>01900</v>
          </cell>
          <cell r="E4960" t="str">
            <v>0010</v>
          </cell>
          <cell r="F4960">
            <v>44</v>
          </cell>
          <cell r="G4960" t="str">
            <v>501310</v>
          </cell>
          <cell r="I4960">
            <v>42735</v>
          </cell>
        </row>
        <row r="4961">
          <cell r="C4961" t="str">
            <v>S300001</v>
          </cell>
          <cell r="D4961" t="str">
            <v>01900</v>
          </cell>
          <cell r="E4961" t="str">
            <v>0030</v>
          </cell>
          <cell r="F4961">
            <v>18300</v>
          </cell>
          <cell r="G4961" t="str">
            <v>501310</v>
          </cell>
          <cell r="I4961">
            <v>42735</v>
          </cell>
        </row>
        <row r="4962">
          <cell r="C4962" t="str">
            <v>S300001</v>
          </cell>
          <cell r="D4962" t="str">
            <v>02000</v>
          </cell>
          <cell r="E4962" t="str">
            <v>0010</v>
          </cell>
          <cell r="F4962">
            <v>45</v>
          </cell>
          <cell r="G4962" t="str">
            <v>501310</v>
          </cell>
          <cell r="I4962">
            <v>42735</v>
          </cell>
        </row>
        <row r="4963">
          <cell r="C4963" t="str">
            <v>S300001</v>
          </cell>
          <cell r="D4963" t="str">
            <v>00200</v>
          </cell>
          <cell r="E4963" t="str">
            <v>0060</v>
          </cell>
          <cell r="F4963">
            <v>50</v>
          </cell>
          <cell r="G4963" t="str">
            <v>501310</v>
          </cell>
          <cell r="I4963">
            <v>42735</v>
          </cell>
        </row>
        <row r="4964">
          <cell r="C4964" t="str">
            <v>S300001</v>
          </cell>
          <cell r="D4964" t="str">
            <v>00700</v>
          </cell>
          <cell r="E4964" t="str">
            <v>0030</v>
          </cell>
          <cell r="F4964">
            <v>7320</v>
          </cell>
          <cell r="G4964" t="str">
            <v>501310</v>
          </cell>
          <cell r="I4964">
            <v>42735</v>
          </cell>
        </row>
        <row r="4965">
          <cell r="C4965" t="str">
            <v>S300001</v>
          </cell>
          <cell r="D4965" t="str">
            <v>01400</v>
          </cell>
          <cell r="E4965" t="str">
            <v>0070</v>
          </cell>
          <cell r="F4965">
            <v>242</v>
          </cell>
          <cell r="G4965" t="str">
            <v>501310</v>
          </cell>
          <cell r="I4965">
            <v>42735</v>
          </cell>
        </row>
        <row r="4966">
          <cell r="C4966" t="str">
            <v>S300001</v>
          </cell>
          <cell r="D4966" t="str">
            <v>01500</v>
          </cell>
          <cell r="E4966" t="str">
            <v>0060</v>
          </cell>
          <cell r="F4966">
            <v>917</v>
          </cell>
          <cell r="G4966" t="str">
            <v>501310</v>
          </cell>
          <cell r="I4966">
            <v>42735</v>
          </cell>
        </row>
        <row r="4967">
          <cell r="C4967" t="str">
            <v>S300001</v>
          </cell>
          <cell r="D4967" t="str">
            <v>01900</v>
          </cell>
          <cell r="E4967" t="str">
            <v>0070</v>
          </cell>
          <cell r="F4967">
            <v>11024</v>
          </cell>
          <cell r="G4967" t="str">
            <v>501310</v>
          </cell>
          <cell r="I4967">
            <v>42735</v>
          </cell>
        </row>
        <row r="4968">
          <cell r="C4968" t="str">
            <v>S300001</v>
          </cell>
          <cell r="D4968" t="str">
            <v>02400</v>
          </cell>
          <cell r="E4968" t="str">
            <v>0010</v>
          </cell>
          <cell r="F4968">
            <v>116</v>
          </cell>
          <cell r="G4968" t="str">
            <v>501310</v>
          </cell>
          <cell r="I4968">
            <v>42735</v>
          </cell>
        </row>
        <row r="4969">
          <cell r="C4969" t="str">
            <v>S300001</v>
          </cell>
          <cell r="D4969" t="str">
            <v>02700</v>
          </cell>
          <cell r="E4969" t="str">
            <v>0020</v>
          </cell>
          <cell r="F4969">
            <v>70</v>
          </cell>
          <cell r="G4969" t="str">
            <v>501310</v>
          </cell>
          <cell r="I4969">
            <v>42735</v>
          </cell>
        </row>
        <row r="4970">
          <cell r="C4970" t="str">
            <v>S300001</v>
          </cell>
          <cell r="D4970" t="str">
            <v>02600</v>
          </cell>
          <cell r="E4970" t="str">
            <v>0080</v>
          </cell>
          <cell r="F4970">
            <v>15138</v>
          </cell>
          <cell r="G4970" t="str">
            <v>501310</v>
          </cell>
          <cell r="I4970">
            <v>42735</v>
          </cell>
        </row>
        <row r="4971">
          <cell r="C4971" t="str">
            <v>S300001</v>
          </cell>
          <cell r="D4971" t="str">
            <v>03200</v>
          </cell>
          <cell r="E4971" t="str">
            <v>0070</v>
          </cell>
          <cell r="F4971">
            <v>16</v>
          </cell>
          <cell r="G4971" t="str">
            <v>501310</v>
          </cell>
          <cell r="I4971">
            <v>42735</v>
          </cell>
        </row>
        <row r="4972">
          <cell r="C4972" t="str">
            <v>S300001</v>
          </cell>
          <cell r="D4972" t="str">
            <v>01300</v>
          </cell>
          <cell r="E4972" t="str">
            <v>0010</v>
          </cell>
          <cell r="F4972">
            <v>43</v>
          </cell>
          <cell r="G4972" t="str">
            <v>501310</v>
          </cell>
          <cell r="I4972">
            <v>42735</v>
          </cell>
        </row>
        <row r="4973">
          <cell r="C4973" t="str">
            <v>S300001</v>
          </cell>
          <cell r="D4973" t="str">
            <v>01300</v>
          </cell>
          <cell r="E4973" t="str">
            <v>0080</v>
          </cell>
          <cell r="F4973">
            <v>106</v>
          </cell>
          <cell r="G4973" t="str">
            <v>501310</v>
          </cell>
          <cell r="I4973">
            <v>42735</v>
          </cell>
        </row>
        <row r="4974">
          <cell r="C4974" t="str">
            <v>S300001</v>
          </cell>
          <cell r="D4974" t="str">
            <v>00700</v>
          </cell>
          <cell r="E4974" t="str">
            <v>0080</v>
          </cell>
          <cell r="F4974">
            <v>2430</v>
          </cell>
          <cell r="G4974" t="str">
            <v>501310</v>
          </cell>
          <cell r="I4974">
            <v>42735</v>
          </cell>
        </row>
        <row r="4975">
          <cell r="C4975" t="str">
            <v>S300001</v>
          </cell>
          <cell r="D4975" t="str">
            <v>00600</v>
          </cell>
          <cell r="E4975" t="str">
            <v>0080</v>
          </cell>
          <cell r="F4975">
            <v>146</v>
          </cell>
          <cell r="G4975" t="str">
            <v>501310</v>
          </cell>
          <cell r="I4975">
            <v>42735</v>
          </cell>
        </row>
        <row r="4976">
          <cell r="C4976" t="str">
            <v>S300001</v>
          </cell>
          <cell r="D4976" t="str">
            <v>00100</v>
          </cell>
          <cell r="E4976" t="str">
            <v>0030</v>
          </cell>
          <cell r="F4976">
            <v>7320</v>
          </cell>
          <cell r="G4976" t="str">
            <v>501310</v>
          </cell>
          <cell r="I4976">
            <v>42735</v>
          </cell>
        </row>
        <row r="4977">
          <cell r="C4977" t="str">
            <v>S300001</v>
          </cell>
          <cell r="D4977" t="str">
            <v>01300</v>
          </cell>
          <cell r="E4977" t="str">
            <v>0070</v>
          </cell>
          <cell r="F4977">
            <v>82</v>
          </cell>
          <cell r="G4977" t="str">
            <v>501310</v>
          </cell>
          <cell r="I4977">
            <v>42735</v>
          </cell>
        </row>
        <row r="4978">
          <cell r="C4978" t="str">
            <v>S300001</v>
          </cell>
          <cell r="D4978" t="str">
            <v>00900</v>
          </cell>
          <cell r="E4978" t="str">
            <v>0010</v>
          </cell>
          <cell r="F4978">
            <v>32</v>
          </cell>
          <cell r="G4978" t="str">
            <v>501310</v>
          </cell>
          <cell r="I4978">
            <v>42735</v>
          </cell>
        </row>
        <row r="4979">
          <cell r="C4979" t="str">
            <v>S300001</v>
          </cell>
          <cell r="D4979" t="str">
            <v>01400</v>
          </cell>
          <cell r="E4979" t="str">
            <v>0060</v>
          </cell>
          <cell r="F4979">
            <v>1774</v>
          </cell>
          <cell r="G4979" t="str">
            <v>501310</v>
          </cell>
          <cell r="I4979">
            <v>42735</v>
          </cell>
        </row>
        <row r="4980">
          <cell r="C4980" t="str">
            <v>S300001</v>
          </cell>
          <cell r="D4980" t="str">
            <v>02300</v>
          </cell>
          <cell r="E4980" t="str">
            <v>0010</v>
          </cell>
          <cell r="F4980">
            <v>115</v>
          </cell>
          <cell r="G4980" t="str">
            <v>501310</v>
          </cell>
          <cell r="I4980">
            <v>42735</v>
          </cell>
        </row>
        <row r="4981">
          <cell r="C4981" t="str">
            <v>S300001</v>
          </cell>
          <cell r="D4981" t="str">
            <v>00700</v>
          </cell>
          <cell r="E4981" t="str">
            <v>0040</v>
          </cell>
          <cell r="F4981">
            <v>27350.3</v>
          </cell>
          <cell r="G4981" t="str">
            <v>501310</v>
          </cell>
          <cell r="I4981">
            <v>42735</v>
          </cell>
        </row>
        <row r="4982">
          <cell r="C4982" t="str">
            <v>S300001</v>
          </cell>
          <cell r="D4982" t="str">
            <v>00200</v>
          </cell>
          <cell r="E4982" t="str">
            <v>0070</v>
          </cell>
          <cell r="F4982">
            <v>134</v>
          </cell>
          <cell r="G4982" t="str">
            <v>501310</v>
          </cell>
          <cell r="I4982">
            <v>42735</v>
          </cell>
        </row>
        <row r="4983">
          <cell r="C4983" t="str">
            <v>S300001</v>
          </cell>
          <cell r="D4983" t="str">
            <v>00700</v>
          </cell>
          <cell r="E4983" t="str">
            <v>0020</v>
          </cell>
          <cell r="F4983">
            <v>20</v>
          </cell>
          <cell r="G4983" t="str">
            <v>501310</v>
          </cell>
          <cell r="I4983">
            <v>42735</v>
          </cell>
        </row>
        <row r="4984">
          <cell r="C4984" t="str">
            <v>S300001</v>
          </cell>
          <cell r="D4984" t="str">
            <v>00100</v>
          </cell>
          <cell r="E4984" t="str">
            <v>0020</v>
          </cell>
          <cell r="F4984">
            <v>20</v>
          </cell>
          <cell r="G4984" t="str">
            <v>501310</v>
          </cell>
          <cell r="I4984">
            <v>42735</v>
          </cell>
        </row>
        <row r="4985">
          <cell r="C4985" t="str">
            <v>S300001</v>
          </cell>
          <cell r="D4985" t="str">
            <v>00200</v>
          </cell>
          <cell r="E4985" t="str">
            <v>0130</v>
          </cell>
          <cell r="F4985">
            <v>18</v>
          </cell>
          <cell r="G4985" t="str">
            <v>501310</v>
          </cell>
          <cell r="I4985">
            <v>42735</v>
          </cell>
        </row>
        <row r="4986">
          <cell r="C4986" t="str">
            <v>S300001</v>
          </cell>
          <cell r="D4986" t="str">
            <v>00600</v>
          </cell>
          <cell r="E4986" t="str">
            <v>0070</v>
          </cell>
          <cell r="F4986">
            <v>115</v>
          </cell>
          <cell r="G4986" t="str">
            <v>501310</v>
          </cell>
          <cell r="I4986">
            <v>42735</v>
          </cell>
        </row>
        <row r="4987">
          <cell r="C4987" t="str">
            <v>S300001</v>
          </cell>
          <cell r="D4987" t="str">
            <v>00700</v>
          </cell>
          <cell r="E4987" t="str">
            <v>0070</v>
          </cell>
          <cell r="F4987">
            <v>160</v>
          </cell>
          <cell r="G4987" t="str">
            <v>501310</v>
          </cell>
          <cell r="I4987">
            <v>42735</v>
          </cell>
        </row>
        <row r="4988">
          <cell r="C4988" t="str">
            <v>S300001</v>
          </cell>
          <cell r="D4988" t="str">
            <v>01400</v>
          </cell>
          <cell r="E4988" t="str">
            <v>0040</v>
          </cell>
          <cell r="F4988">
            <v>27350.3</v>
          </cell>
          <cell r="G4988" t="str">
            <v>501310</v>
          </cell>
          <cell r="I4988">
            <v>42735</v>
          </cell>
        </row>
        <row r="4989">
          <cell r="C4989" t="str">
            <v>S300001</v>
          </cell>
          <cell r="D4989" t="str">
            <v>01400</v>
          </cell>
          <cell r="E4989" t="str">
            <v>0100</v>
          </cell>
          <cell r="F4989">
            <v>172.34</v>
          </cell>
          <cell r="G4989" t="str">
            <v>501310</v>
          </cell>
          <cell r="I4989">
            <v>42735</v>
          </cell>
        </row>
        <row r="4990">
          <cell r="C4990" t="str">
            <v>S300001</v>
          </cell>
          <cell r="D4990" t="str">
            <v>01400</v>
          </cell>
          <cell r="E4990" t="str">
            <v>0150</v>
          </cell>
          <cell r="F4990">
            <v>434</v>
          </cell>
          <cell r="G4990" t="str">
            <v>501310</v>
          </cell>
          <cell r="I4990">
            <v>42735</v>
          </cell>
        </row>
        <row r="4991">
          <cell r="C4991" t="str">
            <v>S300001</v>
          </cell>
          <cell r="D4991" t="str">
            <v>01900</v>
          </cell>
          <cell r="E4991" t="str">
            <v>0100</v>
          </cell>
          <cell r="F4991">
            <v>33.33</v>
          </cell>
          <cell r="G4991" t="str">
            <v>501310</v>
          </cell>
          <cell r="I4991">
            <v>42735</v>
          </cell>
        </row>
        <row r="4992">
          <cell r="C4992" t="str">
            <v>S300001</v>
          </cell>
          <cell r="D4992" t="str">
            <v>01400</v>
          </cell>
          <cell r="E4992" t="str">
            <v>0140</v>
          </cell>
          <cell r="F4992">
            <v>24</v>
          </cell>
          <cell r="G4992" t="str">
            <v>501310</v>
          </cell>
          <cell r="I4992">
            <v>42735</v>
          </cell>
        </row>
        <row r="4993">
          <cell r="C4993" t="str">
            <v>S300001</v>
          </cell>
          <cell r="D4993" t="str">
            <v>02410</v>
          </cell>
          <cell r="E4993" t="str">
            <v>0010</v>
          </cell>
          <cell r="F4993">
            <v>30</v>
          </cell>
          <cell r="G4993" t="str">
            <v>501310</v>
          </cell>
          <cell r="I4993">
            <v>42735</v>
          </cell>
        </row>
        <row r="4994">
          <cell r="C4994" t="str">
            <v>S300001</v>
          </cell>
          <cell r="D4994" t="str">
            <v>02500</v>
          </cell>
          <cell r="E4994" t="str">
            <v>0010</v>
          </cell>
          <cell r="F4994">
            <v>99</v>
          </cell>
          <cell r="G4994" t="str">
            <v>501310</v>
          </cell>
          <cell r="I4994">
            <v>42735</v>
          </cell>
        </row>
        <row r="4995">
          <cell r="C4995" t="str">
            <v>S300001</v>
          </cell>
          <cell r="D4995" t="str">
            <v>02601</v>
          </cell>
          <cell r="E4995" t="str">
            <v>0010</v>
          </cell>
          <cell r="F4995">
            <v>88.01</v>
          </cell>
          <cell r="G4995" t="str">
            <v>501310</v>
          </cell>
          <cell r="I4995">
            <v>42735</v>
          </cell>
        </row>
        <row r="4996">
          <cell r="C4996" t="str">
            <v>S300001</v>
          </cell>
          <cell r="D4996" t="str">
            <v>02601</v>
          </cell>
          <cell r="E4996" t="str">
            <v>0060</v>
          </cell>
          <cell r="F4996">
            <v>3616</v>
          </cell>
          <cell r="G4996" t="str">
            <v>501310</v>
          </cell>
          <cell r="I4996">
            <v>42735</v>
          </cell>
        </row>
        <row r="4997">
          <cell r="C4997" t="str">
            <v>S300001</v>
          </cell>
          <cell r="D4997" t="str">
            <v>02625</v>
          </cell>
          <cell r="E4997" t="str">
            <v>0010</v>
          </cell>
          <cell r="F4997">
            <v>89</v>
          </cell>
          <cell r="G4997" t="str">
            <v>501310</v>
          </cell>
          <cell r="I4997">
            <v>42735</v>
          </cell>
        </row>
        <row r="4998">
          <cell r="C4998" t="str">
            <v>S300001</v>
          </cell>
          <cell r="D4998" t="str">
            <v>02601</v>
          </cell>
          <cell r="E4998" t="str">
            <v>0080</v>
          </cell>
          <cell r="F4998">
            <v>10373</v>
          </cell>
          <cell r="G4998" t="str">
            <v>501310</v>
          </cell>
          <cell r="I4998">
            <v>42735</v>
          </cell>
        </row>
        <row r="4999">
          <cell r="C4999" t="str">
            <v>S300001</v>
          </cell>
          <cell r="D4999" t="str">
            <v>00100</v>
          </cell>
          <cell r="E4999" t="str">
            <v>0070</v>
          </cell>
          <cell r="F4999">
            <v>45</v>
          </cell>
          <cell r="G4999" t="str">
            <v>501310</v>
          </cell>
          <cell r="I4999">
            <v>42735</v>
          </cell>
        </row>
        <row r="5000">
          <cell r="C5000" t="str">
            <v>S300001</v>
          </cell>
          <cell r="D5000" t="str">
            <v>00100</v>
          </cell>
          <cell r="E5000" t="str">
            <v>0130</v>
          </cell>
          <cell r="F5000">
            <v>246</v>
          </cell>
          <cell r="G5000" t="str">
            <v>501310</v>
          </cell>
          <cell r="I5000">
            <v>42735</v>
          </cell>
        </row>
        <row r="5001">
          <cell r="C5001" t="str">
            <v>S300001</v>
          </cell>
          <cell r="D5001" t="str">
            <v>00500</v>
          </cell>
          <cell r="E5001" t="str">
            <v>0060</v>
          </cell>
          <cell r="F5001">
            <v>1015</v>
          </cell>
          <cell r="G5001" t="str">
            <v>501310</v>
          </cell>
          <cell r="I5001">
            <v>42735</v>
          </cell>
        </row>
        <row r="5002">
          <cell r="C5002" t="str">
            <v>S300001</v>
          </cell>
          <cell r="D5002" t="str">
            <v>00700</v>
          </cell>
          <cell r="E5002" t="str">
            <v>0060</v>
          </cell>
          <cell r="F5002">
            <v>1774</v>
          </cell>
          <cell r="G5002" t="str">
            <v>501310</v>
          </cell>
          <cell r="I5002">
            <v>42735</v>
          </cell>
        </row>
        <row r="5003">
          <cell r="C5003" t="str">
            <v>S300001</v>
          </cell>
          <cell r="D5003" t="str">
            <v>01400</v>
          </cell>
          <cell r="E5003" t="str">
            <v>0080</v>
          </cell>
          <cell r="F5003">
            <v>2536</v>
          </cell>
          <cell r="G5003" t="str">
            <v>501310</v>
          </cell>
          <cell r="I5003">
            <v>42735</v>
          </cell>
        </row>
        <row r="5004">
          <cell r="C5004" t="str">
            <v>S300001</v>
          </cell>
          <cell r="D5004" t="str">
            <v>01400</v>
          </cell>
          <cell r="E5004" t="str">
            <v>0130</v>
          </cell>
          <cell r="F5004">
            <v>246</v>
          </cell>
          <cell r="G5004" t="str">
            <v>501310</v>
          </cell>
          <cell r="I5004">
            <v>42735</v>
          </cell>
        </row>
        <row r="5005">
          <cell r="C5005" t="str">
            <v>S300001</v>
          </cell>
          <cell r="D5005" t="str">
            <v>01800</v>
          </cell>
          <cell r="E5005" t="str">
            <v>0010</v>
          </cell>
          <cell r="F5005">
            <v>42</v>
          </cell>
          <cell r="G5005" t="str">
            <v>501310</v>
          </cell>
          <cell r="I5005">
            <v>42735</v>
          </cell>
        </row>
        <row r="5006">
          <cell r="C5006" t="str">
            <v>S300001</v>
          </cell>
          <cell r="D5006" t="str">
            <v>02100</v>
          </cell>
          <cell r="E5006" t="str">
            <v>0010</v>
          </cell>
          <cell r="F5006">
            <v>46</v>
          </cell>
          <cell r="G5006" t="str">
            <v>501310</v>
          </cell>
          <cell r="I5006">
            <v>42735</v>
          </cell>
        </row>
        <row r="5007">
          <cell r="C5007" t="str">
            <v>S300001</v>
          </cell>
          <cell r="D5007" t="str">
            <v>02700</v>
          </cell>
          <cell r="E5007" t="str">
            <v>0100</v>
          </cell>
          <cell r="F5007">
            <v>243.4</v>
          </cell>
          <cell r="G5007" t="str">
            <v>501310</v>
          </cell>
          <cell r="I5007">
            <v>42735</v>
          </cell>
        </row>
        <row r="5008">
          <cell r="C5008" t="str">
            <v>S300001</v>
          </cell>
          <cell r="D5008" t="str">
            <v>02601</v>
          </cell>
          <cell r="E5008" t="str">
            <v>0100</v>
          </cell>
          <cell r="F5008">
            <v>10.5</v>
          </cell>
          <cell r="G5008" t="str">
            <v>501310</v>
          </cell>
          <cell r="I5008">
            <v>42735</v>
          </cell>
        </row>
        <row r="5009">
          <cell r="C5009" t="str">
            <v>S300001</v>
          </cell>
          <cell r="D5009" t="str">
            <v>02800</v>
          </cell>
          <cell r="E5009" t="str">
            <v>0080</v>
          </cell>
          <cell r="F5009">
            <v>242</v>
          </cell>
          <cell r="G5009" t="str">
            <v>501310</v>
          </cell>
          <cell r="I5009">
            <v>42735</v>
          </cell>
        </row>
        <row r="5010">
          <cell r="C5010" t="str">
            <v>S300001</v>
          </cell>
          <cell r="D5010" t="str">
            <v>00500</v>
          </cell>
          <cell r="E5010" t="str">
            <v>0080</v>
          </cell>
          <cell r="F5010">
            <v>1119</v>
          </cell>
          <cell r="G5010" t="str">
            <v>501310</v>
          </cell>
          <cell r="I5010">
            <v>42735</v>
          </cell>
        </row>
        <row r="5011">
          <cell r="C5011" t="str">
            <v>S300001</v>
          </cell>
          <cell r="D5011" t="str">
            <v>02900</v>
          </cell>
          <cell r="E5011" t="str">
            <v>0060</v>
          </cell>
          <cell r="F5011">
            <v>111</v>
          </cell>
          <cell r="G5011" t="str">
            <v>501311</v>
          </cell>
          <cell r="I5011">
            <v>42735</v>
          </cell>
        </row>
        <row r="5012">
          <cell r="C5012" t="str">
            <v>S300001</v>
          </cell>
          <cell r="D5012" t="str">
            <v>02700</v>
          </cell>
          <cell r="E5012" t="str">
            <v>0100</v>
          </cell>
          <cell r="F5012">
            <v>47.27</v>
          </cell>
          <cell r="G5012" t="str">
            <v>501311</v>
          </cell>
          <cell r="I5012">
            <v>42735</v>
          </cell>
        </row>
        <row r="5013">
          <cell r="C5013" t="str">
            <v>S300001</v>
          </cell>
          <cell r="D5013" t="str">
            <v>02700</v>
          </cell>
          <cell r="E5013" t="str">
            <v>0020</v>
          </cell>
          <cell r="F5013">
            <v>4</v>
          </cell>
          <cell r="G5013" t="str">
            <v>501311</v>
          </cell>
          <cell r="I5013">
            <v>42735</v>
          </cell>
        </row>
        <row r="5014">
          <cell r="C5014" t="str">
            <v>S300001</v>
          </cell>
          <cell r="D5014" t="str">
            <v>02601</v>
          </cell>
          <cell r="E5014" t="str">
            <v>0100</v>
          </cell>
          <cell r="F5014">
            <v>0.22</v>
          </cell>
          <cell r="G5014" t="str">
            <v>501311</v>
          </cell>
          <cell r="I5014">
            <v>42735</v>
          </cell>
        </row>
        <row r="5015">
          <cell r="C5015" t="str">
            <v>S300001</v>
          </cell>
          <cell r="D5015" t="str">
            <v>02601</v>
          </cell>
          <cell r="E5015" t="str">
            <v>0060</v>
          </cell>
          <cell r="F5015">
            <v>23</v>
          </cell>
          <cell r="G5015" t="str">
            <v>501311</v>
          </cell>
          <cell r="I5015">
            <v>42735</v>
          </cell>
        </row>
        <row r="5016">
          <cell r="C5016" t="str">
            <v>S300001</v>
          </cell>
          <cell r="D5016" t="str">
            <v>02601</v>
          </cell>
          <cell r="E5016" t="str">
            <v>0010</v>
          </cell>
          <cell r="F5016">
            <v>88.01</v>
          </cell>
          <cell r="G5016" t="str">
            <v>501311</v>
          </cell>
          <cell r="I5016">
            <v>42735</v>
          </cell>
        </row>
        <row r="5017">
          <cell r="C5017" t="str">
            <v>S300001</v>
          </cell>
          <cell r="D5017" t="str">
            <v>02600</v>
          </cell>
          <cell r="E5017" t="str">
            <v>0060</v>
          </cell>
          <cell r="F5017">
            <v>568</v>
          </cell>
          <cell r="G5017" t="str">
            <v>501311</v>
          </cell>
          <cell r="I5017">
            <v>42735</v>
          </cell>
        </row>
        <row r="5018">
          <cell r="C5018" t="str">
            <v>S300001</v>
          </cell>
          <cell r="D5018" t="str">
            <v>02600</v>
          </cell>
          <cell r="E5018" t="str">
            <v>0010</v>
          </cell>
          <cell r="F5018">
            <v>88</v>
          </cell>
          <cell r="G5018" t="str">
            <v>501311</v>
          </cell>
          <cell r="I5018">
            <v>42735</v>
          </cell>
        </row>
        <row r="5019">
          <cell r="C5019" t="str">
            <v>S300001</v>
          </cell>
          <cell r="D5019" t="str">
            <v>02400</v>
          </cell>
          <cell r="E5019" t="str">
            <v>0010</v>
          </cell>
          <cell r="F5019">
            <v>116</v>
          </cell>
          <cell r="G5019" t="str">
            <v>501311</v>
          </cell>
          <cell r="I5019">
            <v>42735</v>
          </cell>
        </row>
        <row r="5020">
          <cell r="C5020" t="str">
            <v>S300001</v>
          </cell>
          <cell r="D5020" t="str">
            <v>02100</v>
          </cell>
          <cell r="E5020" t="str">
            <v>0010</v>
          </cell>
          <cell r="F5020">
            <v>46</v>
          </cell>
          <cell r="G5020" t="str">
            <v>501311</v>
          </cell>
          <cell r="I5020">
            <v>42735</v>
          </cell>
        </row>
        <row r="5021">
          <cell r="C5021" t="str">
            <v>S300001</v>
          </cell>
          <cell r="D5021" t="str">
            <v>02000</v>
          </cell>
          <cell r="E5021" t="str">
            <v>0010</v>
          </cell>
          <cell r="F5021">
            <v>45</v>
          </cell>
          <cell r="G5021" t="str">
            <v>501311</v>
          </cell>
          <cell r="I5021">
            <v>42735</v>
          </cell>
        </row>
        <row r="5022">
          <cell r="C5022" t="str">
            <v>S300001</v>
          </cell>
          <cell r="D5022" t="str">
            <v>01400</v>
          </cell>
          <cell r="E5022" t="str">
            <v>0130</v>
          </cell>
          <cell r="F5022">
            <v>3</v>
          </cell>
          <cell r="G5022" t="str">
            <v>501311</v>
          </cell>
          <cell r="I5022">
            <v>42735</v>
          </cell>
        </row>
        <row r="5023">
          <cell r="C5023" t="str">
            <v>S300001</v>
          </cell>
          <cell r="D5023" t="str">
            <v>01600</v>
          </cell>
          <cell r="E5023" t="str">
            <v>0010</v>
          </cell>
          <cell r="F5023">
            <v>40</v>
          </cell>
          <cell r="G5023" t="str">
            <v>501311</v>
          </cell>
          <cell r="I5023">
            <v>42735</v>
          </cell>
        </row>
        <row r="5024">
          <cell r="C5024" t="str">
            <v>S300001</v>
          </cell>
          <cell r="D5024" t="str">
            <v>01700</v>
          </cell>
          <cell r="E5024" t="str">
            <v>0010</v>
          </cell>
          <cell r="F5024">
            <v>41</v>
          </cell>
          <cell r="G5024" t="str">
            <v>501311</v>
          </cell>
          <cell r="I5024">
            <v>42735</v>
          </cell>
        </row>
        <row r="5025">
          <cell r="C5025" t="str">
            <v>S300001</v>
          </cell>
          <cell r="D5025" t="str">
            <v>01400</v>
          </cell>
          <cell r="E5025" t="str">
            <v>0140</v>
          </cell>
          <cell r="F5025">
            <v>1</v>
          </cell>
          <cell r="G5025" t="str">
            <v>501311</v>
          </cell>
          <cell r="I5025">
            <v>42735</v>
          </cell>
        </row>
        <row r="5026">
          <cell r="C5026" t="str">
            <v>S300001</v>
          </cell>
          <cell r="D5026" t="str">
            <v>01400</v>
          </cell>
          <cell r="E5026" t="str">
            <v>0150</v>
          </cell>
          <cell r="F5026">
            <v>12</v>
          </cell>
          <cell r="G5026" t="str">
            <v>501311</v>
          </cell>
          <cell r="I5026">
            <v>42735</v>
          </cell>
        </row>
        <row r="5027">
          <cell r="C5027" t="str">
            <v>S300001</v>
          </cell>
          <cell r="D5027" t="str">
            <v>01400</v>
          </cell>
          <cell r="E5027" t="str">
            <v>0080</v>
          </cell>
          <cell r="F5027">
            <v>237</v>
          </cell>
          <cell r="G5027" t="str">
            <v>501311</v>
          </cell>
          <cell r="I5027">
            <v>42735</v>
          </cell>
        </row>
        <row r="5028">
          <cell r="C5028" t="str">
            <v>S300001</v>
          </cell>
          <cell r="D5028" t="str">
            <v>02200</v>
          </cell>
          <cell r="E5028" t="str">
            <v>0010</v>
          </cell>
          <cell r="F5028">
            <v>101</v>
          </cell>
          <cell r="G5028" t="str">
            <v>501311</v>
          </cell>
          <cell r="I5028">
            <v>42735</v>
          </cell>
        </row>
        <row r="5029">
          <cell r="C5029" t="str">
            <v>S300001</v>
          </cell>
          <cell r="D5029" t="str">
            <v>01400</v>
          </cell>
          <cell r="E5029" t="str">
            <v>0040</v>
          </cell>
          <cell r="F5029">
            <v>696</v>
          </cell>
          <cell r="G5029" t="str">
            <v>501311</v>
          </cell>
          <cell r="I5029">
            <v>42735</v>
          </cell>
        </row>
        <row r="5030">
          <cell r="C5030" t="str">
            <v>S300001</v>
          </cell>
          <cell r="D5030" t="str">
            <v>01400</v>
          </cell>
          <cell r="E5030" t="str">
            <v>0030</v>
          </cell>
          <cell r="F5030">
            <v>1464</v>
          </cell>
          <cell r="G5030" t="str">
            <v>501311</v>
          </cell>
          <cell r="I5030">
            <v>42735</v>
          </cell>
        </row>
        <row r="5031">
          <cell r="C5031" t="str">
            <v>S300001</v>
          </cell>
          <cell r="D5031" t="str">
            <v>01300</v>
          </cell>
          <cell r="E5031" t="str">
            <v>0010</v>
          </cell>
          <cell r="F5031">
            <v>43</v>
          </cell>
          <cell r="G5031" t="str">
            <v>501311</v>
          </cell>
          <cell r="I5031">
            <v>42735</v>
          </cell>
        </row>
        <row r="5032">
          <cell r="C5032" t="str">
            <v>S300001</v>
          </cell>
          <cell r="D5032" t="str">
            <v>01100</v>
          </cell>
          <cell r="E5032" t="str">
            <v>0010</v>
          </cell>
          <cell r="F5032">
            <v>34</v>
          </cell>
          <cell r="G5032" t="str">
            <v>501311</v>
          </cell>
          <cell r="I5032">
            <v>42735</v>
          </cell>
        </row>
        <row r="5033">
          <cell r="C5033" t="str">
            <v>S300001</v>
          </cell>
          <cell r="D5033" t="str">
            <v>00800</v>
          </cell>
          <cell r="E5033" t="str">
            <v>0010</v>
          </cell>
          <cell r="F5033">
            <v>31</v>
          </cell>
          <cell r="G5033" t="str">
            <v>501311</v>
          </cell>
          <cell r="I5033">
            <v>42735</v>
          </cell>
        </row>
        <row r="5034">
          <cell r="C5034" t="str">
            <v>S300001</v>
          </cell>
          <cell r="D5034" t="str">
            <v>00700</v>
          </cell>
          <cell r="E5034" t="str">
            <v>0080</v>
          </cell>
          <cell r="F5034">
            <v>237</v>
          </cell>
          <cell r="G5034" t="str">
            <v>501311</v>
          </cell>
          <cell r="I5034">
            <v>42735</v>
          </cell>
        </row>
        <row r="5035">
          <cell r="C5035" t="str">
            <v>S300001</v>
          </cell>
          <cell r="D5035" t="str">
            <v>00700</v>
          </cell>
          <cell r="E5035" t="str">
            <v>0070</v>
          </cell>
          <cell r="F5035">
            <v>4</v>
          </cell>
          <cell r="G5035" t="str">
            <v>501311</v>
          </cell>
          <cell r="I5035">
            <v>42735</v>
          </cell>
        </row>
        <row r="5036">
          <cell r="C5036" t="str">
            <v>S300001</v>
          </cell>
          <cell r="D5036" t="str">
            <v>00700</v>
          </cell>
          <cell r="E5036" t="str">
            <v>0020</v>
          </cell>
          <cell r="F5036">
            <v>4</v>
          </cell>
          <cell r="G5036" t="str">
            <v>501311</v>
          </cell>
          <cell r="I5036">
            <v>42735</v>
          </cell>
        </row>
        <row r="5037">
          <cell r="C5037" t="str">
            <v>S300001</v>
          </cell>
          <cell r="D5037" t="str">
            <v>00700</v>
          </cell>
          <cell r="E5037" t="str">
            <v>0030</v>
          </cell>
          <cell r="F5037">
            <v>1464</v>
          </cell>
          <cell r="G5037" t="str">
            <v>501311</v>
          </cell>
          <cell r="I5037">
            <v>42735</v>
          </cell>
        </row>
        <row r="5038">
          <cell r="C5038" t="str">
            <v>S300001</v>
          </cell>
          <cell r="D5038" t="str">
            <v>00600</v>
          </cell>
          <cell r="E5038" t="str">
            <v>0080</v>
          </cell>
          <cell r="F5038">
            <v>40</v>
          </cell>
          <cell r="G5038" t="str">
            <v>501311</v>
          </cell>
          <cell r="I5038">
            <v>42735</v>
          </cell>
        </row>
        <row r="5039">
          <cell r="C5039" t="str">
            <v>S300001</v>
          </cell>
          <cell r="D5039" t="str">
            <v>00500</v>
          </cell>
          <cell r="E5039" t="str">
            <v>0080</v>
          </cell>
          <cell r="F5039">
            <v>168</v>
          </cell>
          <cell r="G5039" t="str">
            <v>501311</v>
          </cell>
          <cell r="I5039">
            <v>42735</v>
          </cell>
        </row>
        <row r="5040">
          <cell r="C5040" t="str">
            <v>S300001</v>
          </cell>
          <cell r="D5040" t="str">
            <v>00500</v>
          </cell>
          <cell r="E5040" t="str">
            <v>0060</v>
          </cell>
          <cell r="F5040">
            <v>160</v>
          </cell>
          <cell r="G5040" t="str">
            <v>501311</v>
          </cell>
          <cell r="I5040">
            <v>42735</v>
          </cell>
        </row>
        <row r="5041">
          <cell r="C5041" t="str">
            <v>S300001</v>
          </cell>
          <cell r="D5041" t="str">
            <v>00100</v>
          </cell>
          <cell r="E5041" t="str">
            <v>0150</v>
          </cell>
          <cell r="F5041">
            <v>12</v>
          </cell>
          <cell r="G5041" t="str">
            <v>501311</v>
          </cell>
          <cell r="I5041">
            <v>42735</v>
          </cell>
        </row>
        <row r="5042">
          <cell r="C5042" t="str">
            <v>S300001</v>
          </cell>
          <cell r="D5042" t="str">
            <v>00100</v>
          </cell>
          <cell r="E5042" t="str">
            <v>0080</v>
          </cell>
          <cell r="F5042">
            <v>29</v>
          </cell>
          <cell r="G5042" t="str">
            <v>501311</v>
          </cell>
          <cell r="I5042">
            <v>42735</v>
          </cell>
        </row>
        <row r="5043">
          <cell r="C5043" t="str">
            <v>S300001</v>
          </cell>
          <cell r="D5043" t="str">
            <v>00100</v>
          </cell>
          <cell r="E5043" t="str">
            <v>0060</v>
          </cell>
          <cell r="F5043">
            <v>9</v>
          </cell>
          <cell r="G5043" t="str">
            <v>501311</v>
          </cell>
          <cell r="I5043">
            <v>42735</v>
          </cell>
        </row>
        <row r="5044">
          <cell r="C5044" t="str">
            <v>S300001</v>
          </cell>
          <cell r="D5044" t="str">
            <v>00100</v>
          </cell>
          <cell r="E5044" t="str">
            <v>0040</v>
          </cell>
          <cell r="F5044">
            <v>696</v>
          </cell>
          <cell r="G5044" t="str">
            <v>501311</v>
          </cell>
          <cell r="I5044">
            <v>42735</v>
          </cell>
        </row>
        <row r="5045">
          <cell r="C5045" t="str">
            <v>S300001</v>
          </cell>
          <cell r="D5045" t="str">
            <v>00100</v>
          </cell>
          <cell r="E5045" t="str">
            <v>0030</v>
          </cell>
          <cell r="F5045">
            <v>1464</v>
          </cell>
          <cell r="G5045" t="str">
            <v>501311</v>
          </cell>
          <cell r="I5045">
            <v>42735</v>
          </cell>
        </row>
        <row r="5046">
          <cell r="C5046" t="str">
            <v>S300001</v>
          </cell>
          <cell r="D5046" t="str">
            <v>00100</v>
          </cell>
          <cell r="E5046" t="str">
            <v>0020</v>
          </cell>
          <cell r="F5046">
            <v>4</v>
          </cell>
          <cell r="G5046" t="str">
            <v>501311</v>
          </cell>
          <cell r="I5046">
            <v>42735</v>
          </cell>
        </row>
        <row r="5047">
          <cell r="C5047" t="str">
            <v>S300001</v>
          </cell>
          <cell r="D5047" t="str">
            <v>00100</v>
          </cell>
          <cell r="E5047" t="str">
            <v>0140</v>
          </cell>
          <cell r="F5047">
            <v>1</v>
          </cell>
          <cell r="G5047" t="str">
            <v>501311</v>
          </cell>
          <cell r="I5047">
            <v>42735</v>
          </cell>
        </row>
        <row r="5048">
          <cell r="C5048" t="str">
            <v>S300001</v>
          </cell>
          <cell r="D5048" t="str">
            <v>00700</v>
          </cell>
          <cell r="E5048" t="str">
            <v>0060</v>
          </cell>
          <cell r="F5048">
            <v>169</v>
          </cell>
          <cell r="G5048" t="str">
            <v>501311</v>
          </cell>
          <cell r="I5048">
            <v>42735</v>
          </cell>
        </row>
        <row r="5049">
          <cell r="C5049" t="str">
            <v>S300001</v>
          </cell>
          <cell r="D5049" t="str">
            <v>01000</v>
          </cell>
          <cell r="E5049" t="str">
            <v>0010</v>
          </cell>
          <cell r="F5049">
            <v>33</v>
          </cell>
          <cell r="G5049" t="str">
            <v>501311</v>
          </cell>
          <cell r="I5049">
            <v>42735</v>
          </cell>
        </row>
        <row r="5050">
          <cell r="C5050" t="str">
            <v>S300001</v>
          </cell>
          <cell r="D5050" t="str">
            <v>01900</v>
          </cell>
          <cell r="E5050" t="str">
            <v>0010</v>
          </cell>
          <cell r="F5050">
            <v>44</v>
          </cell>
          <cell r="G5050" t="str">
            <v>501311</v>
          </cell>
          <cell r="I5050">
            <v>42735</v>
          </cell>
        </row>
        <row r="5051">
          <cell r="C5051" t="str">
            <v>S300001</v>
          </cell>
          <cell r="D5051" t="str">
            <v>02300</v>
          </cell>
          <cell r="E5051" t="str">
            <v>0010</v>
          </cell>
          <cell r="F5051">
            <v>115</v>
          </cell>
          <cell r="G5051" t="str">
            <v>501311</v>
          </cell>
          <cell r="I5051">
            <v>42735</v>
          </cell>
        </row>
        <row r="5052">
          <cell r="C5052" t="str">
            <v>S300001</v>
          </cell>
          <cell r="D5052" t="str">
            <v>01400</v>
          </cell>
          <cell r="E5052" t="str">
            <v>0100</v>
          </cell>
          <cell r="F5052">
            <v>43.43</v>
          </cell>
          <cell r="G5052" t="str">
            <v>501311</v>
          </cell>
          <cell r="I5052">
            <v>42735</v>
          </cell>
        </row>
        <row r="5053">
          <cell r="C5053" t="str">
            <v>S300001</v>
          </cell>
          <cell r="D5053" t="str">
            <v>02410</v>
          </cell>
          <cell r="E5053" t="str">
            <v>0010</v>
          </cell>
          <cell r="F5053">
            <v>30</v>
          </cell>
          <cell r="G5053" t="str">
            <v>501311</v>
          </cell>
          <cell r="I5053">
            <v>42735</v>
          </cell>
        </row>
        <row r="5054">
          <cell r="C5054" t="str">
            <v>S300001</v>
          </cell>
          <cell r="D5054" t="str">
            <v>02601</v>
          </cell>
          <cell r="E5054" t="str">
            <v>0080</v>
          </cell>
          <cell r="F5054">
            <v>65</v>
          </cell>
          <cell r="G5054" t="str">
            <v>501311</v>
          </cell>
          <cell r="I5054">
            <v>42735</v>
          </cell>
        </row>
        <row r="5055">
          <cell r="C5055" t="str">
            <v>S300001</v>
          </cell>
          <cell r="D5055" t="str">
            <v>02625</v>
          </cell>
          <cell r="E5055" t="str">
            <v>0010</v>
          </cell>
          <cell r="F5055">
            <v>89</v>
          </cell>
          <cell r="G5055" t="str">
            <v>501311</v>
          </cell>
          <cell r="I5055">
            <v>42735</v>
          </cell>
        </row>
        <row r="5056">
          <cell r="C5056" t="str">
            <v>S300001</v>
          </cell>
          <cell r="D5056" t="str">
            <v>02800</v>
          </cell>
          <cell r="E5056" t="str">
            <v>0080</v>
          </cell>
          <cell r="F5056">
            <v>49</v>
          </cell>
          <cell r="G5056" t="str">
            <v>501311</v>
          </cell>
          <cell r="I5056">
            <v>42735</v>
          </cell>
        </row>
        <row r="5057">
          <cell r="C5057" t="str">
            <v>S300001</v>
          </cell>
          <cell r="D5057" t="str">
            <v>02600</v>
          </cell>
          <cell r="E5057" t="str">
            <v>0080</v>
          </cell>
          <cell r="F5057">
            <v>3836</v>
          </cell>
          <cell r="G5057" t="str">
            <v>501311</v>
          </cell>
          <cell r="I5057">
            <v>42735</v>
          </cell>
        </row>
        <row r="5058">
          <cell r="C5058" t="str">
            <v>S300001</v>
          </cell>
          <cell r="D5058" t="str">
            <v>01400</v>
          </cell>
          <cell r="E5058" t="str">
            <v>0070</v>
          </cell>
          <cell r="F5058">
            <v>4</v>
          </cell>
          <cell r="G5058" t="str">
            <v>501311</v>
          </cell>
          <cell r="I5058">
            <v>42735</v>
          </cell>
        </row>
        <row r="5059">
          <cell r="C5059" t="str">
            <v>S300001</v>
          </cell>
          <cell r="D5059" t="str">
            <v>01400</v>
          </cell>
          <cell r="E5059" t="str">
            <v>0060</v>
          </cell>
          <cell r="F5059">
            <v>169</v>
          </cell>
          <cell r="G5059" t="str">
            <v>501311</v>
          </cell>
          <cell r="I5059">
            <v>42735</v>
          </cell>
        </row>
        <row r="5060">
          <cell r="C5060" t="str">
            <v>S300001</v>
          </cell>
          <cell r="D5060" t="str">
            <v>02600</v>
          </cell>
          <cell r="E5060" t="str">
            <v>0100</v>
          </cell>
          <cell r="F5060">
            <v>3.62</v>
          </cell>
          <cell r="G5060" t="str">
            <v>501311</v>
          </cell>
          <cell r="I5060">
            <v>42735</v>
          </cell>
        </row>
        <row r="5061">
          <cell r="C5061" t="str">
            <v>S300001</v>
          </cell>
          <cell r="D5061" t="str">
            <v>02500</v>
          </cell>
          <cell r="E5061" t="str">
            <v>0010</v>
          </cell>
          <cell r="F5061">
            <v>99</v>
          </cell>
          <cell r="G5061" t="str">
            <v>501311</v>
          </cell>
          <cell r="I5061">
            <v>42735</v>
          </cell>
        </row>
        <row r="5062">
          <cell r="C5062" t="str">
            <v>S300001</v>
          </cell>
          <cell r="D5062" t="str">
            <v>01500</v>
          </cell>
          <cell r="E5062" t="str">
            <v>0080</v>
          </cell>
          <cell r="F5062">
            <v>1392</v>
          </cell>
          <cell r="G5062" t="str">
            <v>501311</v>
          </cell>
          <cell r="I5062">
            <v>42735</v>
          </cell>
        </row>
        <row r="5063">
          <cell r="C5063" t="str">
            <v>S300001</v>
          </cell>
          <cell r="D5063" t="str">
            <v>01800</v>
          </cell>
          <cell r="E5063" t="str">
            <v>0010</v>
          </cell>
          <cell r="F5063">
            <v>42</v>
          </cell>
          <cell r="G5063" t="str">
            <v>501311</v>
          </cell>
          <cell r="I5063">
            <v>42735</v>
          </cell>
        </row>
        <row r="5064">
          <cell r="C5064" t="str">
            <v>S300001</v>
          </cell>
          <cell r="D5064" t="str">
            <v>01500</v>
          </cell>
          <cell r="E5064" t="str">
            <v>0070</v>
          </cell>
          <cell r="F5064">
            <v>48</v>
          </cell>
          <cell r="G5064" t="str">
            <v>501311</v>
          </cell>
          <cell r="I5064">
            <v>42735</v>
          </cell>
        </row>
        <row r="5065">
          <cell r="C5065" t="str">
            <v>S300001</v>
          </cell>
          <cell r="D5065" t="str">
            <v>01500</v>
          </cell>
          <cell r="E5065" t="str">
            <v>0060</v>
          </cell>
          <cell r="F5065">
            <v>189</v>
          </cell>
          <cell r="G5065" t="str">
            <v>501311</v>
          </cell>
          <cell r="I5065">
            <v>42735</v>
          </cell>
        </row>
        <row r="5066">
          <cell r="C5066" t="str">
            <v>S300001</v>
          </cell>
          <cell r="D5066" t="str">
            <v>01400</v>
          </cell>
          <cell r="E5066" t="str">
            <v>0020</v>
          </cell>
          <cell r="F5066">
            <v>4</v>
          </cell>
          <cell r="G5066" t="str">
            <v>501311</v>
          </cell>
          <cell r="I5066">
            <v>42735</v>
          </cell>
        </row>
        <row r="5067">
          <cell r="C5067" t="str">
            <v>S300001</v>
          </cell>
          <cell r="D5067" t="str">
            <v>00900</v>
          </cell>
          <cell r="E5067" t="str">
            <v>0010</v>
          </cell>
          <cell r="F5067">
            <v>32</v>
          </cell>
          <cell r="G5067" t="str">
            <v>501311</v>
          </cell>
          <cell r="I5067">
            <v>42735</v>
          </cell>
        </row>
        <row r="5068">
          <cell r="C5068" t="str">
            <v>S300001</v>
          </cell>
          <cell r="D5068" t="str">
            <v>00700</v>
          </cell>
          <cell r="E5068" t="str">
            <v>0040</v>
          </cell>
          <cell r="F5068">
            <v>696</v>
          </cell>
          <cell r="G5068" t="str">
            <v>501311</v>
          </cell>
          <cell r="I5068">
            <v>42735</v>
          </cell>
        </row>
        <row r="5069">
          <cell r="C5069" t="str">
            <v>S300001</v>
          </cell>
          <cell r="D5069" t="str">
            <v>00100</v>
          </cell>
          <cell r="E5069" t="str">
            <v>0130</v>
          </cell>
          <cell r="F5069">
            <v>3</v>
          </cell>
          <cell r="G5069" t="str">
            <v>501311</v>
          </cell>
          <cell r="I5069">
            <v>42735</v>
          </cell>
        </row>
        <row r="5070">
          <cell r="C5070" t="str">
            <v>S300001</v>
          </cell>
          <cell r="D5070" t="str">
            <v>00100</v>
          </cell>
          <cell r="E5070" t="str">
            <v>0070</v>
          </cell>
          <cell r="F5070">
            <v>4</v>
          </cell>
          <cell r="G5070" t="str">
            <v>501311</v>
          </cell>
          <cell r="I5070">
            <v>42735</v>
          </cell>
        </row>
        <row r="5071">
          <cell r="C5071" t="str">
            <v>S300001</v>
          </cell>
          <cell r="D5071" t="str">
            <v>00100</v>
          </cell>
          <cell r="E5071" t="str">
            <v>0010</v>
          </cell>
          <cell r="F5071">
            <v>30</v>
          </cell>
          <cell r="G5071" t="str">
            <v>501311</v>
          </cell>
          <cell r="I5071">
            <v>42735</v>
          </cell>
        </row>
        <row r="5072">
          <cell r="C5072" t="str">
            <v>S300001</v>
          </cell>
          <cell r="D5072" t="str">
            <v>01200</v>
          </cell>
          <cell r="E5072" t="str">
            <v>0010</v>
          </cell>
          <cell r="F5072">
            <v>35</v>
          </cell>
          <cell r="G5072" t="str">
            <v>501311</v>
          </cell>
          <cell r="I5072">
            <v>42735</v>
          </cell>
        </row>
        <row r="5073">
          <cell r="C5073" t="str">
            <v>S300001</v>
          </cell>
          <cell r="D5073" t="str">
            <v>03200</v>
          </cell>
          <cell r="E5073" t="str">
            <v>0080</v>
          </cell>
          <cell r="F5073">
            <v>98</v>
          </cell>
          <cell r="G5073" t="str">
            <v>501312</v>
          </cell>
          <cell r="I5073">
            <v>42735</v>
          </cell>
        </row>
        <row r="5074">
          <cell r="C5074" t="str">
            <v>S300001</v>
          </cell>
          <cell r="D5074" t="str">
            <v>03200</v>
          </cell>
          <cell r="E5074" t="str">
            <v>0070</v>
          </cell>
          <cell r="F5074">
            <v>50</v>
          </cell>
          <cell r="G5074" t="str">
            <v>501312</v>
          </cell>
          <cell r="I5074">
            <v>42735</v>
          </cell>
        </row>
        <row r="5075">
          <cell r="C5075" t="str">
            <v>S300001</v>
          </cell>
          <cell r="D5075" t="str">
            <v>02900</v>
          </cell>
          <cell r="E5075" t="str">
            <v>0060</v>
          </cell>
          <cell r="F5075">
            <v>714</v>
          </cell>
          <cell r="G5075" t="str">
            <v>501312</v>
          </cell>
          <cell r="I5075">
            <v>42735</v>
          </cell>
        </row>
        <row r="5076">
          <cell r="C5076" t="str">
            <v>S300001</v>
          </cell>
          <cell r="D5076" t="str">
            <v>02800</v>
          </cell>
          <cell r="E5076" t="str">
            <v>0080</v>
          </cell>
          <cell r="F5076">
            <v>416</v>
          </cell>
          <cell r="G5076" t="str">
            <v>501312</v>
          </cell>
          <cell r="I5076">
            <v>42735</v>
          </cell>
        </row>
        <row r="5077">
          <cell r="C5077" t="str">
            <v>S300001</v>
          </cell>
          <cell r="D5077" t="str">
            <v>02700</v>
          </cell>
          <cell r="E5077" t="str">
            <v>0100</v>
          </cell>
          <cell r="F5077">
            <v>252.81</v>
          </cell>
          <cell r="G5077" t="str">
            <v>501312</v>
          </cell>
          <cell r="I5077">
            <v>42735</v>
          </cell>
        </row>
        <row r="5078">
          <cell r="C5078" t="str">
            <v>S300001</v>
          </cell>
          <cell r="D5078" t="str">
            <v>02700</v>
          </cell>
          <cell r="E5078" t="str">
            <v>0020</v>
          </cell>
          <cell r="F5078">
            <v>25</v>
          </cell>
          <cell r="G5078" t="str">
            <v>501312</v>
          </cell>
          <cell r="I5078">
            <v>42735</v>
          </cell>
        </row>
        <row r="5079">
          <cell r="C5079" t="str">
            <v>S300001</v>
          </cell>
          <cell r="D5079" t="str">
            <v>02600</v>
          </cell>
          <cell r="E5079" t="str">
            <v>0100</v>
          </cell>
          <cell r="F5079">
            <v>10.09</v>
          </cell>
          <cell r="G5079" t="str">
            <v>501312</v>
          </cell>
          <cell r="I5079">
            <v>42735</v>
          </cell>
        </row>
        <row r="5080">
          <cell r="C5080" t="str">
            <v>S300001</v>
          </cell>
          <cell r="D5080" t="str">
            <v>02600</v>
          </cell>
          <cell r="E5080" t="str">
            <v>0080</v>
          </cell>
          <cell r="F5080">
            <v>9421</v>
          </cell>
          <cell r="G5080" t="str">
            <v>501312</v>
          </cell>
          <cell r="I5080">
            <v>42735</v>
          </cell>
        </row>
        <row r="5081">
          <cell r="C5081" t="str">
            <v>S300001</v>
          </cell>
          <cell r="D5081" t="str">
            <v>02600</v>
          </cell>
          <cell r="E5081" t="str">
            <v>0060</v>
          </cell>
          <cell r="F5081">
            <v>1786</v>
          </cell>
          <cell r="G5081" t="str">
            <v>501312</v>
          </cell>
          <cell r="I5081">
            <v>42735</v>
          </cell>
        </row>
        <row r="5082">
          <cell r="C5082" t="str">
            <v>S300001</v>
          </cell>
          <cell r="D5082" t="str">
            <v>02500</v>
          </cell>
          <cell r="E5082" t="str">
            <v>0010</v>
          </cell>
          <cell r="F5082">
            <v>99</v>
          </cell>
          <cell r="G5082" t="str">
            <v>501312</v>
          </cell>
          <cell r="I5082">
            <v>42735</v>
          </cell>
        </row>
        <row r="5083">
          <cell r="C5083" t="str">
            <v>S300001</v>
          </cell>
          <cell r="D5083" t="str">
            <v>02410</v>
          </cell>
          <cell r="E5083" t="str">
            <v>0010</v>
          </cell>
          <cell r="F5083">
            <v>30</v>
          </cell>
          <cell r="G5083" t="str">
            <v>501312</v>
          </cell>
          <cell r="I5083">
            <v>42735</v>
          </cell>
        </row>
        <row r="5084">
          <cell r="C5084" t="str">
            <v>S300001</v>
          </cell>
          <cell r="D5084" t="str">
            <v>02400</v>
          </cell>
          <cell r="E5084" t="str">
            <v>0010</v>
          </cell>
          <cell r="F5084">
            <v>116</v>
          </cell>
          <cell r="G5084" t="str">
            <v>501312</v>
          </cell>
          <cell r="I5084">
            <v>42735</v>
          </cell>
        </row>
        <row r="5085">
          <cell r="C5085" t="str">
            <v>S300001</v>
          </cell>
          <cell r="D5085" t="str">
            <v>02200</v>
          </cell>
          <cell r="E5085" t="str">
            <v>0010</v>
          </cell>
          <cell r="F5085">
            <v>101</v>
          </cell>
          <cell r="G5085" t="str">
            <v>501312</v>
          </cell>
          <cell r="I5085">
            <v>42735</v>
          </cell>
        </row>
        <row r="5086">
          <cell r="C5086" t="str">
            <v>S300001</v>
          </cell>
          <cell r="D5086" t="str">
            <v>02100</v>
          </cell>
          <cell r="E5086" t="str">
            <v>0010</v>
          </cell>
          <cell r="F5086">
            <v>46</v>
          </cell>
          <cell r="G5086" t="str">
            <v>501312</v>
          </cell>
          <cell r="I5086">
            <v>42735</v>
          </cell>
        </row>
        <row r="5087">
          <cell r="C5087" t="str">
            <v>S300001</v>
          </cell>
          <cell r="D5087" t="str">
            <v>02000</v>
          </cell>
          <cell r="E5087" t="str">
            <v>0010</v>
          </cell>
          <cell r="F5087">
            <v>45</v>
          </cell>
          <cell r="G5087" t="str">
            <v>501312</v>
          </cell>
          <cell r="I5087">
            <v>42735</v>
          </cell>
        </row>
        <row r="5088">
          <cell r="C5088" t="str">
            <v>S300001</v>
          </cell>
          <cell r="D5088" t="str">
            <v>01900</v>
          </cell>
          <cell r="E5088" t="str">
            <v>0010</v>
          </cell>
          <cell r="F5088">
            <v>44</v>
          </cell>
          <cell r="G5088" t="str">
            <v>501312</v>
          </cell>
          <cell r="I5088">
            <v>42735</v>
          </cell>
        </row>
        <row r="5089">
          <cell r="C5089" t="str">
            <v>S300001</v>
          </cell>
          <cell r="D5089" t="str">
            <v>01800</v>
          </cell>
          <cell r="E5089" t="str">
            <v>0010</v>
          </cell>
          <cell r="F5089">
            <v>42</v>
          </cell>
          <cell r="G5089" t="str">
            <v>501312</v>
          </cell>
          <cell r="I5089">
            <v>42735</v>
          </cell>
        </row>
        <row r="5090">
          <cell r="C5090" t="str">
            <v>S300001</v>
          </cell>
          <cell r="D5090" t="str">
            <v>01700</v>
          </cell>
          <cell r="E5090" t="str">
            <v>0010</v>
          </cell>
          <cell r="F5090">
            <v>41</v>
          </cell>
          <cell r="G5090" t="str">
            <v>501312</v>
          </cell>
          <cell r="I5090">
            <v>42735</v>
          </cell>
        </row>
        <row r="5091">
          <cell r="C5091" t="str">
            <v>S300001</v>
          </cell>
          <cell r="D5091" t="str">
            <v>01600</v>
          </cell>
          <cell r="E5091" t="str">
            <v>0010</v>
          </cell>
          <cell r="F5091">
            <v>40</v>
          </cell>
          <cell r="G5091" t="str">
            <v>501312</v>
          </cell>
          <cell r="I5091">
            <v>42735</v>
          </cell>
        </row>
        <row r="5092">
          <cell r="C5092" t="str">
            <v>S300001</v>
          </cell>
          <cell r="D5092" t="str">
            <v>01500</v>
          </cell>
          <cell r="E5092" t="str">
            <v>0070</v>
          </cell>
          <cell r="F5092">
            <v>12696</v>
          </cell>
          <cell r="G5092" t="str">
            <v>501312</v>
          </cell>
          <cell r="I5092">
            <v>42735</v>
          </cell>
        </row>
        <row r="5093">
          <cell r="C5093" t="str">
            <v>S300001</v>
          </cell>
          <cell r="D5093" t="str">
            <v>01500</v>
          </cell>
          <cell r="E5093" t="str">
            <v>0060</v>
          </cell>
          <cell r="F5093">
            <v>5240</v>
          </cell>
          <cell r="G5093" t="str">
            <v>501312</v>
          </cell>
          <cell r="I5093">
            <v>42735</v>
          </cell>
        </row>
        <row r="5094">
          <cell r="C5094" t="str">
            <v>S300001</v>
          </cell>
          <cell r="D5094" t="str">
            <v>01400</v>
          </cell>
          <cell r="E5094" t="str">
            <v>0150</v>
          </cell>
          <cell r="F5094">
            <v>903</v>
          </cell>
          <cell r="G5094" t="str">
            <v>501312</v>
          </cell>
          <cell r="I5094">
            <v>42735</v>
          </cell>
        </row>
        <row r="5095">
          <cell r="C5095" t="str">
            <v>S300001</v>
          </cell>
          <cell r="D5095" t="str">
            <v>01400</v>
          </cell>
          <cell r="E5095" t="str">
            <v>0130</v>
          </cell>
          <cell r="F5095">
            <v>225</v>
          </cell>
          <cell r="G5095" t="str">
            <v>501312</v>
          </cell>
          <cell r="I5095">
            <v>42735</v>
          </cell>
        </row>
        <row r="5096">
          <cell r="C5096" t="str">
            <v>S300001</v>
          </cell>
          <cell r="D5096" t="str">
            <v>01400</v>
          </cell>
          <cell r="E5096" t="str">
            <v>0100</v>
          </cell>
          <cell r="F5096">
            <v>242.72</v>
          </cell>
          <cell r="G5096" t="str">
            <v>501312</v>
          </cell>
          <cell r="I5096">
            <v>42735</v>
          </cell>
        </row>
        <row r="5097">
          <cell r="C5097" t="str">
            <v>S300001</v>
          </cell>
          <cell r="D5097" t="str">
            <v>01400</v>
          </cell>
          <cell r="E5097" t="str">
            <v>0080</v>
          </cell>
          <cell r="F5097">
            <v>4541</v>
          </cell>
          <cell r="G5097" t="str">
            <v>501312</v>
          </cell>
          <cell r="I5097">
            <v>42735</v>
          </cell>
        </row>
        <row r="5098">
          <cell r="C5098" t="str">
            <v>S300001</v>
          </cell>
          <cell r="D5098" t="str">
            <v>01400</v>
          </cell>
          <cell r="E5098" t="str">
            <v>0060</v>
          </cell>
          <cell r="F5098">
            <v>2343</v>
          </cell>
          <cell r="G5098" t="str">
            <v>501312</v>
          </cell>
          <cell r="I5098">
            <v>42735</v>
          </cell>
        </row>
        <row r="5099">
          <cell r="C5099" t="str">
            <v>S300001</v>
          </cell>
          <cell r="D5099" t="str">
            <v>01400</v>
          </cell>
          <cell r="E5099" t="str">
            <v>0040</v>
          </cell>
          <cell r="F5099">
            <v>46968</v>
          </cell>
          <cell r="G5099" t="str">
            <v>501312</v>
          </cell>
          <cell r="I5099">
            <v>42735</v>
          </cell>
        </row>
        <row r="5100">
          <cell r="C5100" t="str">
            <v>S300001</v>
          </cell>
          <cell r="D5100" t="str">
            <v>01400</v>
          </cell>
          <cell r="E5100" t="str">
            <v>0030</v>
          </cell>
          <cell r="F5100">
            <v>9150</v>
          </cell>
          <cell r="G5100" t="str">
            <v>501312</v>
          </cell>
          <cell r="I5100">
            <v>42735</v>
          </cell>
        </row>
        <row r="5101">
          <cell r="C5101" t="str">
            <v>S300001</v>
          </cell>
          <cell r="D5101" t="str">
            <v>01400</v>
          </cell>
          <cell r="E5101" t="str">
            <v>0020</v>
          </cell>
          <cell r="F5101">
            <v>25</v>
          </cell>
          <cell r="G5101" t="str">
            <v>501312</v>
          </cell>
          <cell r="I5101">
            <v>42735</v>
          </cell>
        </row>
        <row r="5102">
          <cell r="C5102" t="str">
            <v>S300001</v>
          </cell>
          <cell r="D5102" t="str">
            <v>01300</v>
          </cell>
          <cell r="E5102" t="str">
            <v>0080</v>
          </cell>
          <cell r="F5102">
            <v>551</v>
          </cell>
          <cell r="G5102" t="str">
            <v>501312</v>
          </cell>
          <cell r="I5102">
            <v>42735</v>
          </cell>
        </row>
        <row r="5103">
          <cell r="C5103" t="str">
            <v>S300001</v>
          </cell>
          <cell r="D5103" t="str">
            <v>01300</v>
          </cell>
          <cell r="E5103" t="str">
            <v>0070</v>
          </cell>
          <cell r="F5103">
            <v>341</v>
          </cell>
          <cell r="G5103" t="str">
            <v>501312</v>
          </cell>
          <cell r="I5103">
            <v>42735</v>
          </cell>
        </row>
        <row r="5104">
          <cell r="C5104" t="str">
            <v>S300001</v>
          </cell>
          <cell r="D5104" t="str">
            <v>01300</v>
          </cell>
          <cell r="E5104" t="str">
            <v>0010</v>
          </cell>
          <cell r="F5104">
            <v>43</v>
          </cell>
          <cell r="G5104" t="str">
            <v>501312</v>
          </cell>
          <cell r="I5104">
            <v>42735</v>
          </cell>
        </row>
        <row r="5105">
          <cell r="C5105" t="str">
            <v>S300001</v>
          </cell>
          <cell r="D5105" t="str">
            <v>01100</v>
          </cell>
          <cell r="E5105" t="str">
            <v>0010</v>
          </cell>
          <cell r="F5105">
            <v>34</v>
          </cell>
          <cell r="G5105" t="str">
            <v>501312</v>
          </cell>
          <cell r="I5105">
            <v>42735</v>
          </cell>
        </row>
        <row r="5106">
          <cell r="C5106" t="str">
            <v>S300001</v>
          </cell>
          <cell r="D5106" t="str">
            <v>01000</v>
          </cell>
          <cell r="E5106" t="str">
            <v>0010</v>
          </cell>
          <cell r="F5106">
            <v>33</v>
          </cell>
          <cell r="G5106" t="str">
            <v>501312</v>
          </cell>
          <cell r="I5106">
            <v>42735</v>
          </cell>
        </row>
        <row r="5107">
          <cell r="C5107" t="str">
            <v>S300001</v>
          </cell>
          <cell r="D5107" t="str">
            <v>00900</v>
          </cell>
          <cell r="E5107" t="str">
            <v>0010</v>
          </cell>
          <cell r="F5107">
            <v>32</v>
          </cell>
          <cell r="G5107" t="str">
            <v>501312</v>
          </cell>
          <cell r="I5107">
            <v>42735</v>
          </cell>
        </row>
        <row r="5108">
          <cell r="C5108" t="str">
            <v>S300001</v>
          </cell>
          <cell r="D5108" t="str">
            <v>00700</v>
          </cell>
          <cell r="E5108" t="str">
            <v>0080</v>
          </cell>
          <cell r="F5108">
            <v>3990</v>
          </cell>
          <cell r="G5108" t="str">
            <v>501312</v>
          </cell>
          <cell r="I5108">
            <v>42735</v>
          </cell>
        </row>
        <row r="5109">
          <cell r="C5109" t="str">
            <v>S300001</v>
          </cell>
          <cell r="D5109" t="str">
            <v>00700</v>
          </cell>
          <cell r="E5109" t="str">
            <v>0070</v>
          </cell>
          <cell r="F5109">
            <v>847</v>
          </cell>
          <cell r="G5109" t="str">
            <v>501312</v>
          </cell>
          <cell r="I5109">
            <v>42735</v>
          </cell>
        </row>
        <row r="5110">
          <cell r="C5110" t="str">
            <v>S300001</v>
          </cell>
          <cell r="D5110" t="str">
            <v>00700</v>
          </cell>
          <cell r="E5110" t="str">
            <v>0060</v>
          </cell>
          <cell r="F5110">
            <v>2343</v>
          </cell>
          <cell r="G5110" t="str">
            <v>501312</v>
          </cell>
          <cell r="I5110">
            <v>42735</v>
          </cell>
        </row>
        <row r="5111">
          <cell r="C5111" t="str">
            <v>S300001</v>
          </cell>
          <cell r="D5111" t="str">
            <v>00700</v>
          </cell>
          <cell r="E5111" t="str">
            <v>0030</v>
          </cell>
          <cell r="F5111">
            <v>9150</v>
          </cell>
          <cell r="G5111" t="str">
            <v>501312</v>
          </cell>
          <cell r="I5111">
            <v>42735</v>
          </cell>
        </row>
        <row r="5112">
          <cell r="C5112" t="str">
            <v>S300001</v>
          </cell>
          <cell r="D5112" t="str">
            <v>00700</v>
          </cell>
          <cell r="E5112" t="str">
            <v>0020</v>
          </cell>
          <cell r="F5112">
            <v>25</v>
          </cell>
          <cell r="G5112" t="str">
            <v>501312</v>
          </cell>
          <cell r="I5112">
            <v>42735</v>
          </cell>
        </row>
        <row r="5113">
          <cell r="C5113" t="str">
            <v>S300001</v>
          </cell>
          <cell r="D5113" t="str">
            <v>00600</v>
          </cell>
          <cell r="E5113" t="str">
            <v>0080</v>
          </cell>
          <cell r="F5113">
            <v>406</v>
          </cell>
          <cell r="G5113" t="str">
            <v>501312</v>
          </cell>
          <cell r="I5113">
            <v>42735</v>
          </cell>
        </row>
        <row r="5114">
          <cell r="C5114" t="str">
            <v>S300001</v>
          </cell>
          <cell r="D5114" t="str">
            <v>00600</v>
          </cell>
          <cell r="E5114" t="str">
            <v>0070</v>
          </cell>
          <cell r="F5114">
            <v>236</v>
          </cell>
          <cell r="G5114" t="str">
            <v>501312</v>
          </cell>
          <cell r="I5114">
            <v>42735</v>
          </cell>
        </row>
        <row r="5115">
          <cell r="C5115" t="str">
            <v>S300001</v>
          </cell>
          <cell r="D5115" t="str">
            <v>00500</v>
          </cell>
          <cell r="E5115" t="str">
            <v>0080</v>
          </cell>
          <cell r="F5115">
            <v>1793</v>
          </cell>
          <cell r="G5115" t="str">
            <v>501312</v>
          </cell>
          <cell r="I5115">
            <v>42735</v>
          </cell>
        </row>
        <row r="5116">
          <cell r="C5116" t="str">
            <v>S300001</v>
          </cell>
          <cell r="D5116" t="str">
            <v>00500</v>
          </cell>
          <cell r="E5116" t="str">
            <v>0060</v>
          </cell>
          <cell r="F5116">
            <v>1665</v>
          </cell>
          <cell r="G5116" t="str">
            <v>501312</v>
          </cell>
          <cell r="I5116">
            <v>42735</v>
          </cell>
        </row>
        <row r="5117">
          <cell r="C5117" t="str">
            <v>S300001</v>
          </cell>
          <cell r="D5117" t="str">
            <v>00200</v>
          </cell>
          <cell r="E5117" t="str">
            <v>0130</v>
          </cell>
          <cell r="F5117">
            <v>17</v>
          </cell>
          <cell r="G5117" t="str">
            <v>501312</v>
          </cell>
          <cell r="I5117">
            <v>42735</v>
          </cell>
        </row>
        <row r="5118">
          <cell r="C5118" t="str">
            <v>S300001</v>
          </cell>
          <cell r="D5118" t="str">
            <v>00100</v>
          </cell>
          <cell r="E5118" t="str">
            <v>0150</v>
          </cell>
          <cell r="F5118">
            <v>903</v>
          </cell>
          <cell r="G5118" t="str">
            <v>501312</v>
          </cell>
          <cell r="I5118">
            <v>42735</v>
          </cell>
        </row>
        <row r="5119">
          <cell r="C5119" t="str">
            <v>S300001</v>
          </cell>
          <cell r="D5119" t="str">
            <v>00100</v>
          </cell>
          <cell r="E5119" t="str">
            <v>0140</v>
          </cell>
          <cell r="F5119">
            <v>365</v>
          </cell>
          <cell r="G5119" t="str">
            <v>501312</v>
          </cell>
          <cell r="I5119">
            <v>42735</v>
          </cell>
        </row>
        <row r="5120">
          <cell r="C5120" t="str">
            <v>S300001</v>
          </cell>
          <cell r="D5120" t="str">
            <v>00100</v>
          </cell>
          <cell r="E5120" t="str">
            <v>0130</v>
          </cell>
          <cell r="F5120">
            <v>225</v>
          </cell>
          <cell r="G5120" t="str">
            <v>501312</v>
          </cell>
          <cell r="I5120">
            <v>42735</v>
          </cell>
        </row>
        <row r="5121">
          <cell r="C5121" t="str">
            <v>S300001</v>
          </cell>
          <cell r="D5121" t="str">
            <v>00100</v>
          </cell>
          <cell r="E5121" t="str">
            <v>0070</v>
          </cell>
          <cell r="F5121">
            <v>611</v>
          </cell>
          <cell r="G5121" t="str">
            <v>501312</v>
          </cell>
          <cell r="I5121">
            <v>42735</v>
          </cell>
        </row>
        <row r="5122">
          <cell r="C5122" t="str">
            <v>S300001</v>
          </cell>
          <cell r="D5122" t="str">
            <v>00100</v>
          </cell>
          <cell r="E5122" t="str">
            <v>0060</v>
          </cell>
          <cell r="F5122">
            <v>678</v>
          </cell>
          <cell r="G5122" t="str">
            <v>501312</v>
          </cell>
          <cell r="I5122">
            <v>42735</v>
          </cell>
        </row>
        <row r="5123">
          <cell r="C5123" t="str">
            <v>S300001</v>
          </cell>
          <cell r="D5123" t="str">
            <v>00100</v>
          </cell>
          <cell r="E5123" t="str">
            <v>0040</v>
          </cell>
          <cell r="F5123">
            <v>46968</v>
          </cell>
          <cell r="G5123" t="str">
            <v>501312</v>
          </cell>
          <cell r="I5123">
            <v>42735</v>
          </cell>
        </row>
        <row r="5124">
          <cell r="C5124" t="str">
            <v>S300001</v>
          </cell>
          <cell r="D5124" t="str">
            <v>00100</v>
          </cell>
          <cell r="E5124" t="str">
            <v>0020</v>
          </cell>
          <cell r="F5124">
            <v>25</v>
          </cell>
          <cell r="G5124" t="str">
            <v>501312</v>
          </cell>
          <cell r="I5124">
            <v>42735</v>
          </cell>
        </row>
        <row r="5125">
          <cell r="C5125" t="str">
            <v>S300001</v>
          </cell>
          <cell r="D5125" t="str">
            <v>00100</v>
          </cell>
          <cell r="E5125" t="str">
            <v>0010</v>
          </cell>
          <cell r="F5125">
            <v>30</v>
          </cell>
          <cell r="G5125" t="str">
            <v>501312</v>
          </cell>
          <cell r="I5125">
            <v>42735</v>
          </cell>
        </row>
        <row r="5126">
          <cell r="C5126" t="str">
            <v>S300001</v>
          </cell>
          <cell r="D5126" t="str">
            <v>00100</v>
          </cell>
          <cell r="E5126" t="str">
            <v>0030</v>
          </cell>
          <cell r="F5126">
            <v>9150</v>
          </cell>
          <cell r="G5126" t="str">
            <v>501312</v>
          </cell>
          <cell r="I5126">
            <v>42735</v>
          </cell>
        </row>
        <row r="5127">
          <cell r="C5127" t="str">
            <v>S300001</v>
          </cell>
          <cell r="D5127" t="str">
            <v>00100</v>
          </cell>
          <cell r="E5127" t="str">
            <v>0080</v>
          </cell>
          <cell r="F5127">
            <v>1791</v>
          </cell>
          <cell r="G5127" t="str">
            <v>501312</v>
          </cell>
          <cell r="I5127">
            <v>42735</v>
          </cell>
        </row>
        <row r="5128">
          <cell r="C5128" t="str">
            <v>S300001</v>
          </cell>
          <cell r="D5128" t="str">
            <v>00200</v>
          </cell>
          <cell r="E5128" t="str">
            <v>0060</v>
          </cell>
          <cell r="F5128">
            <v>37</v>
          </cell>
          <cell r="G5128" t="str">
            <v>501312</v>
          </cell>
          <cell r="I5128">
            <v>42735</v>
          </cell>
        </row>
        <row r="5129">
          <cell r="C5129" t="str">
            <v>S300001</v>
          </cell>
          <cell r="D5129" t="str">
            <v>00700</v>
          </cell>
          <cell r="E5129" t="str">
            <v>0040</v>
          </cell>
          <cell r="F5129">
            <v>46968</v>
          </cell>
          <cell r="G5129" t="str">
            <v>501312</v>
          </cell>
          <cell r="I5129">
            <v>42735</v>
          </cell>
        </row>
        <row r="5130">
          <cell r="C5130" t="str">
            <v>S300001</v>
          </cell>
          <cell r="D5130" t="str">
            <v>00800</v>
          </cell>
          <cell r="E5130" t="str">
            <v>0010</v>
          </cell>
          <cell r="F5130">
            <v>31</v>
          </cell>
          <cell r="G5130" t="str">
            <v>501312</v>
          </cell>
          <cell r="I5130">
            <v>42735</v>
          </cell>
        </row>
        <row r="5131">
          <cell r="C5131" t="str">
            <v>S300001</v>
          </cell>
          <cell r="D5131" t="str">
            <v>01200</v>
          </cell>
          <cell r="E5131" t="str">
            <v>0010</v>
          </cell>
          <cell r="F5131">
            <v>35</v>
          </cell>
          <cell r="G5131" t="str">
            <v>501312</v>
          </cell>
          <cell r="I5131">
            <v>42735</v>
          </cell>
        </row>
        <row r="5132">
          <cell r="C5132" t="str">
            <v>S300001</v>
          </cell>
          <cell r="D5132" t="str">
            <v>01400</v>
          </cell>
          <cell r="E5132" t="str">
            <v>0070</v>
          </cell>
          <cell r="F5132">
            <v>1188</v>
          </cell>
          <cell r="G5132" t="str">
            <v>501312</v>
          </cell>
          <cell r="I5132">
            <v>42735</v>
          </cell>
        </row>
        <row r="5133">
          <cell r="C5133" t="str">
            <v>S300001</v>
          </cell>
          <cell r="D5133" t="str">
            <v>01400</v>
          </cell>
          <cell r="E5133" t="str">
            <v>0140</v>
          </cell>
          <cell r="F5133">
            <v>365</v>
          </cell>
          <cell r="G5133" t="str">
            <v>501312</v>
          </cell>
          <cell r="I5133">
            <v>42735</v>
          </cell>
        </row>
        <row r="5134">
          <cell r="C5134" t="str">
            <v>S300001</v>
          </cell>
          <cell r="D5134" t="str">
            <v>01500</v>
          </cell>
          <cell r="E5134" t="str">
            <v>0080</v>
          </cell>
          <cell r="F5134">
            <v>33764</v>
          </cell>
          <cell r="G5134" t="str">
            <v>501312</v>
          </cell>
          <cell r="I5134">
            <v>42735</v>
          </cell>
        </row>
        <row r="5135">
          <cell r="C5135" t="str">
            <v>S300001</v>
          </cell>
          <cell r="D5135" t="str">
            <v>02300</v>
          </cell>
          <cell r="E5135" t="str">
            <v>0010</v>
          </cell>
          <cell r="F5135">
            <v>115</v>
          </cell>
          <cell r="G5135" t="str">
            <v>501312</v>
          </cell>
          <cell r="I5135">
            <v>42735</v>
          </cell>
        </row>
        <row r="5136">
          <cell r="C5136" t="str">
            <v>S300001</v>
          </cell>
          <cell r="D5136" t="str">
            <v>02600</v>
          </cell>
          <cell r="E5136" t="str">
            <v>0010</v>
          </cell>
          <cell r="F5136">
            <v>88</v>
          </cell>
          <cell r="G5136" t="str">
            <v>501312</v>
          </cell>
          <cell r="I5136">
            <v>42735</v>
          </cell>
        </row>
        <row r="5137">
          <cell r="C5137" t="str">
            <v>S300001</v>
          </cell>
          <cell r="D5137" t="str">
            <v>02625</v>
          </cell>
          <cell r="E5137" t="str">
            <v>0010</v>
          </cell>
          <cell r="F5137">
            <v>89</v>
          </cell>
          <cell r="G5137" t="str">
            <v>501312</v>
          </cell>
          <cell r="I5137">
            <v>42735</v>
          </cell>
        </row>
        <row r="5138">
          <cell r="C5138" t="str">
            <v>S300001</v>
          </cell>
          <cell r="D5138" t="str">
            <v>02600</v>
          </cell>
          <cell r="E5138" t="str">
            <v>0060</v>
          </cell>
          <cell r="F5138">
            <v>4878</v>
          </cell>
          <cell r="G5138" t="str">
            <v>501313</v>
          </cell>
          <cell r="I5138">
            <v>42735</v>
          </cell>
        </row>
        <row r="5139">
          <cell r="C5139" t="str">
            <v>S300001</v>
          </cell>
          <cell r="D5139" t="str">
            <v>02500</v>
          </cell>
          <cell r="E5139" t="str">
            <v>0010</v>
          </cell>
          <cell r="F5139">
            <v>99</v>
          </cell>
          <cell r="G5139" t="str">
            <v>501313</v>
          </cell>
          <cell r="I5139">
            <v>42735</v>
          </cell>
        </row>
        <row r="5140">
          <cell r="C5140" t="str">
            <v>S300001</v>
          </cell>
          <cell r="D5140" t="str">
            <v>01800</v>
          </cell>
          <cell r="E5140" t="str">
            <v>0010</v>
          </cell>
          <cell r="F5140">
            <v>42</v>
          </cell>
          <cell r="G5140" t="str">
            <v>501313</v>
          </cell>
          <cell r="I5140">
            <v>42735</v>
          </cell>
        </row>
        <row r="5141">
          <cell r="C5141" t="str">
            <v>S300001</v>
          </cell>
          <cell r="D5141" t="str">
            <v>02600</v>
          </cell>
          <cell r="E5141" t="str">
            <v>0010</v>
          </cell>
          <cell r="F5141">
            <v>88</v>
          </cell>
          <cell r="G5141" t="str">
            <v>501313</v>
          </cell>
          <cell r="I5141">
            <v>42735</v>
          </cell>
        </row>
        <row r="5142">
          <cell r="C5142" t="str">
            <v>S300001</v>
          </cell>
          <cell r="D5142" t="str">
            <v>02400</v>
          </cell>
          <cell r="E5142" t="str">
            <v>0010</v>
          </cell>
          <cell r="F5142">
            <v>116</v>
          </cell>
          <cell r="G5142" t="str">
            <v>501313</v>
          </cell>
          <cell r="I5142">
            <v>42735</v>
          </cell>
        </row>
        <row r="5143">
          <cell r="C5143" t="str">
            <v>S300001</v>
          </cell>
          <cell r="D5143" t="str">
            <v>01200</v>
          </cell>
          <cell r="E5143" t="str">
            <v>0010</v>
          </cell>
          <cell r="F5143">
            <v>35</v>
          </cell>
          <cell r="G5143" t="str">
            <v>501313</v>
          </cell>
          <cell r="I5143">
            <v>42735</v>
          </cell>
        </row>
        <row r="5144">
          <cell r="C5144" t="str">
            <v>S300001</v>
          </cell>
          <cell r="D5144" t="str">
            <v>00100</v>
          </cell>
          <cell r="E5144" t="str">
            <v>0150</v>
          </cell>
          <cell r="F5144">
            <v>74</v>
          </cell>
          <cell r="G5144" t="str">
            <v>501313</v>
          </cell>
          <cell r="I5144">
            <v>42735</v>
          </cell>
        </row>
        <row r="5145">
          <cell r="C5145" t="str">
            <v>S300001</v>
          </cell>
          <cell r="D5145" t="str">
            <v>00700</v>
          </cell>
          <cell r="E5145" t="str">
            <v>0040</v>
          </cell>
          <cell r="F5145">
            <v>6031</v>
          </cell>
          <cell r="G5145" t="str">
            <v>501313</v>
          </cell>
          <cell r="I5145">
            <v>42735</v>
          </cell>
        </row>
        <row r="5146">
          <cell r="C5146" t="str">
            <v>S300001</v>
          </cell>
          <cell r="D5146" t="str">
            <v>00700</v>
          </cell>
          <cell r="E5146" t="str">
            <v>0020</v>
          </cell>
          <cell r="F5146">
            <v>9</v>
          </cell>
          <cell r="G5146" t="str">
            <v>501313</v>
          </cell>
          <cell r="I5146">
            <v>42735</v>
          </cell>
        </row>
        <row r="5147">
          <cell r="C5147" t="str">
            <v>S300001</v>
          </cell>
          <cell r="D5147" t="str">
            <v>01600</v>
          </cell>
          <cell r="E5147" t="str">
            <v>0010</v>
          </cell>
          <cell r="F5147">
            <v>40</v>
          </cell>
          <cell r="G5147" t="str">
            <v>501313</v>
          </cell>
          <cell r="I5147">
            <v>42735</v>
          </cell>
        </row>
        <row r="5148">
          <cell r="C5148" t="str">
            <v>S300001</v>
          </cell>
          <cell r="D5148" t="str">
            <v>02200</v>
          </cell>
          <cell r="E5148" t="str">
            <v>0010</v>
          </cell>
          <cell r="F5148">
            <v>101</v>
          </cell>
          <cell r="G5148" t="str">
            <v>501313</v>
          </cell>
          <cell r="I5148">
            <v>42735</v>
          </cell>
        </row>
        <row r="5149">
          <cell r="C5149" t="str">
            <v>S300001</v>
          </cell>
          <cell r="D5149" t="str">
            <v>02625</v>
          </cell>
          <cell r="E5149" t="str">
            <v>0010</v>
          </cell>
          <cell r="F5149">
            <v>89</v>
          </cell>
          <cell r="G5149" t="str">
            <v>501313</v>
          </cell>
          <cell r="I5149">
            <v>42735</v>
          </cell>
        </row>
        <row r="5150">
          <cell r="C5150" t="str">
            <v>S300001</v>
          </cell>
          <cell r="D5150" t="str">
            <v>00200</v>
          </cell>
          <cell r="E5150" t="str">
            <v>0070</v>
          </cell>
          <cell r="F5150">
            <v>17</v>
          </cell>
          <cell r="G5150" t="str">
            <v>501313</v>
          </cell>
          <cell r="I5150">
            <v>42735</v>
          </cell>
        </row>
        <row r="5151">
          <cell r="C5151" t="str">
            <v>S300001</v>
          </cell>
          <cell r="D5151" t="str">
            <v>00700</v>
          </cell>
          <cell r="E5151" t="str">
            <v>0060</v>
          </cell>
          <cell r="F5151">
            <v>1196</v>
          </cell>
          <cell r="G5151" t="str">
            <v>501313</v>
          </cell>
          <cell r="I5151">
            <v>42735</v>
          </cell>
        </row>
        <row r="5152">
          <cell r="C5152" t="str">
            <v>S300001</v>
          </cell>
          <cell r="D5152" t="str">
            <v>00100</v>
          </cell>
          <cell r="E5152" t="str">
            <v>0040</v>
          </cell>
          <cell r="F5152">
            <v>6031</v>
          </cell>
          <cell r="G5152" t="str">
            <v>501313</v>
          </cell>
          <cell r="I5152">
            <v>42735</v>
          </cell>
        </row>
        <row r="5153">
          <cell r="C5153" t="str">
            <v>S300001</v>
          </cell>
          <cell r="D5153" t="str">
            <v>01400</v>
          </cell>
          <cell r="E5153" t="str">
            <v>0100</v>
          </cell>
          <cell r="F5153">
            <v>90.15</v>
          </cell>
          <cell r="G5153" t="str">
            <v>501313</v>
          </cell>
          <cell r="I5153">
            <v>42735</v>
          </cell>
        </row>
        <row r="5154">
          <cell r="C5154" t="str">
            <v>S300001</v>
          </cell>
          <cell r="D5154" t="str">
            <v>02000</v>
          </cell>
          <cell r="E5154" t="str">
            <v>0010</v>
          </cell>
          <cell r="F5154">
            <v>45</v>
          </cell>
          <cell r="G5154" t="str">
            <v>501313</v>
          </cell>
          <cell r="I5154">
            <v>42735</v>
          </cell>
        </row>
        <row r="5155">
          <cell r="C5155" t="str">
            <v>S300001</v>
          </cell>
          <cell r="D5155" t="str">
            <v>01100</v>
          </cell>
          <cell r="E5155" t="str">
            <v>0010</v>
          </cell>
          <cell r="F5155">
            <v>34</v>
          </cell>
          <cell r="G5155" t="str">
            <v>501313</v>
          </cell>
          <cell r="I5155">
            <v>42735</v>
          </cell>
        </row>
        <row r="5156">
          <cell r="C5156" t="str">
            <v>S300001</v>
          </cell>
          <cell r="D5156" t="str">
            <v>01400</v>
          </cell>
          <cell r="E5156" t="str">
            <v>0060</v>
          </cell>
          <cell r="F5156">
            <v>1196</v>
          </cell>
          <cell r="G5156" t="str">
            <v>501313</v>
          </cell>
          <cell r="I5156">
            <v>42735</v>
          </cell>
        </row>
        <row r="5157">
          <cell r="C5157" t="str">
            <v>S300001</v>
          </cell>
          <cell r="D5157" t="str">
            <v>00100</v>
          </cell>
          <cell r="E5157" t="str">
            <v>0130</v>
          </cell>
          <cell r="F5157">
            <v>42</v>
          </cell>
          <cell r="G5157" t="str">
            <v>501313</v>
          </cell>
          <cell r="I5157">
            <v>42735</v>
          </cell>
        </row>
        <row r="5158">
          <cell r="C5158" t="str">
            <v>S300001</v>
          </cell>
          <cell r="D5158" t="str">
            <v>02600</v>
          </cell>
          <cell r="E5158" t="str">
            <v>0080</v>
          </cell>
          <cell r="F5158">
            <v>14642</v>
          </cell>
          <cell r="G5158" t="str">
            <v>501313</v>
          </cell>
          <cell r="I5158">
            <v>42735</v>
          </cell>
        </row>
        <row r="5159">
          <cell r="C5159" t="str">
            <v>S300001</v>
          </cell>
          <cell r="D5159" t="str">
            <v>02410</v>
          </cell>
          <cell r="E5159" t="str">
            <v>0010</v>
          </cell>
          <cell r="F5159">
            <v>30</v>
          </cell>
          <cell r="G5159" t="str">
            <v>501313</v>
          </cell>
          <cell r="I5159">
            <v>42735</v>
          </cell>
        </row>
        <row r="5160">
          <cell r="C5160" t="str">
            <v>S300001</v>
          </cell>
          <cell r="D5160" t="str">
            <v>00600</v>
          </cell>
          <cell r="E5160" t="str">
            <v>0080</v>
          </cell>
          <cell r="F5160">
            <v>97</v>
          </cell>
          <cell r="G5160" t="str">
            <v>501313</v>
          </cell>
          <cell r="I5160">
            <v>42735</v>
          </cell>
        </row>
        <row r="5161">
          <cell r="C5161" t="str">
            <v>S300001</v>
          </cell>
          <cell r="D5161" t="str">
            <v>00700</v>
          </cell>
          <cell r="E5161" t="str">
            <v>0080</v>
          </cell>
          <cell r="F5161">
            <v>1455</v>
          </cell>
          <cell r="G5161" t="str">
            <v>501313</v>
          </cell>
          <cell r="I5161">
            <v>42735</v>
          </cell>
        </row>
        <row r="5162">
          <cell r="C5162" t="str">
            <v>S300001</v>
          </cell>
          <cell r="D5162" t="str">
            <v>00100</v>
          </cell>
          <cell r="E5162" t="str">
            <v>0080</v>
          </cell>
          <cell r="F5162">
            <v>246</v>
          </cell>
          <cell r="G5162" t="str">
            <v>501313</v>
          </cell>
          <cell r="I5162">
            <v>42735</v>
          </cell>
        </row>
        <row r="5163">
          <cell r="C5163" t="str">
            <v>S300001</v>
          </cell>
          <cell r="D5163" t="str">
            <v>01500</v>
          </cell>
          <cell r="E5163" t="str">
            <v>0080</v>
          </cell>
          <cell r="F5163">
            <v>9253</v>
          </cell>
          <cell r="G5163" t="str">
            <v>501313</v>
          </cell>
          <cell r="I5163">
            <v>42735</v>
          </cell>
        </row>
        <row r="5164">
          <cell r="C5164" t="str">
            <v>S300001</v>
          </cell>
          <cell r="D5164" t="str">
            <v>00100</v>
          </cell>
          <cell r="E5164" t="str">
            <v>0010</v>
          </cell>
          <cell r="F5164">
            <v>30</v>
          </cell>
          <cell r="G5164" t="str">
            <v>501313</v>
          </cell>
          <cell r="I5164">
            <v>42735</v>
          </cell>
        </row>
        <row r="5165">
          <cell r="C5165" t="str">
            <v>S300001</v>
          </cell>
          <cell r="D5165" t="str">
            <v>00200</v>
          </cell>
          <cell r="E5165" t="str">
            <v>0140</v>
          </cell>
          <cell r="F5165">
            <v>6</v>
          </cell>
          <cell r="G5165" t="str">
            <v>501313</v>
          </cell>
          <cell r="I5165">
            <v>42735</v>
          </cell>
        </row>
        <row r="5166">
          <cell r="C5166" t="str">
            <v>S300001</v>
          </cell>
          <cell r="D5166" t="str">
            <v>01400</v>
          </cell>
          <cell r="E5166" t="str">
            <v>0130</v>
          </cell>
          <cell r="F5166">
            <v>42</v>
          </cell>
          <cell r="G5166" t="str">
            <v>501313</v>
          </cell>
          <cell r="I5166">
            <v>42735</v>
          </cell>
        </row>
        <row r="5167">
          <cell r="C5167" t="str">
            <v>S300001</v>
          </cell>
          <cell r="D5167" t="str">
            <v>00700</v>
          </cell>
          <cell r="E5167" t="str">
            <v>0030</v>
          </cell>
          <cell r="F5167">
            <v>3294</v>
          </cell>
          <cell r="G5167" t="str">
            <v>501313</v>
          </cell>
          <cell r="I5167">
            <v>42735</v>
          </cell>
        </row>
        <row r="5168">
          <cell r="C5168" t="str">
            <v>S300001</v>
          </cell>
          <cell r="D5168" t="str">
            <v>02800</v>
          </cell>
          <cell r="E5168" t="str">
            <v>0070</v>
          </cell>
          <cell r="F5168">
            <v>5</v>
          </cell>
          <cell r="G5168" t="str">
            <v>501313</v>
          </cell>
          <cell r="I5168">
            <v>42735</v>
          </cell>
        </row>
        <row r="5169">
          <cell r="C5169" t="str">
            <v>S300001</v>
          </cell>
          <cell r="D5169" t="str">
            <v>01900</v>
          </cell>
          <cell r="E5169" t="str">
            <v>0010</v>
          </cell>
          <cell r="F5169">
            <v>44</v>
          </cell>
          <cell r="G5169" t="str">
            <v>501313</v>
          </cell>
          <cell r="I5169">
            <v>42735</v>
          </cell>
        </row>
        <row r="5170">
          <cell r="C5170" t="str">
            <v>S300001</v>
          </cell>
          <cell r="D5170" t="str">
            <v>01400</v>
          </cell>
          <cell r="E5170" t="str">
            <v>0150</v>
          </cell>
          <cell r="F5170">
            <v>74</v>
          </cell>
          <cell r="G5170" t="str">
            <v>501313</v>
          </cell>
          <cell r="I5170">
            <v>42735</v>
          </cell>
        </row>
        <row r="5171">
          <cell r="C5171" t="str">
            <v>S300001</v>
          </cell>
          <cell r="D5171" t="str">
            <v>02300</v>
          </cell>
          <cell r="E5171" t="str">
            <v>0010</v>
          </cell>
          <cell r="F5171">
            <v>115</v>
          </cell>
          <cell r="G5171" t="str">
            <v>501313</v>
          </cell>
          <cell r="I5171">
            <v>42735</v>
          </cell>
        </row>
        <row r="5172">
          <cell r="C5172" t="str">
            <v>S300001</v>
          </cell>
          <cell r="D5172" t="str">
            <v>02600</v>
          </cell>
          <cell r="E5172" t="str">
            <v>0100</v>
          </cell>
          <cell r="F5172">
            <v>15.2</v>
          </cell>
          <cell r="G5172" t="str">
            <v>501313</v>
          </cell>
          <cell r="I5172">
            <v>42735</v>
          </cell>
        </row>
        <row r="5173">
          <cell r="C5173" t="str">
            <v>S300001</v>
          </cell>
          <cell r="D5173" t="str">
            <v>01500</v>
          </cell>
          <cell r="E5173" t="str">
            <v>0070</v>
          </cell>
          <cell r="F5173">
            <v>909</v>
          </cell>
          <cell r="G5173" t="str">
            <v>501313</v>
          </cell>
          <cell r="I5173">
            <v>42735</v>
          </cell>
        </row>
        <row r="5174">
          <cell r="C5174" t="str">
            <v>S300001</v>
          </cell>
          <cell r="D5174" t="str">
            <v>01400</v>
          </cell>
          <cell r="E5174" t="str">
            <v>0080</v>
          </cell>
          <cell r="F5174">
            <v>1455</v>
          </cell>
          <cell r="G5174" t="str">
            <v>501313</v>
          </cell>
          <cell r="I5174">
            <v>42735</v>
          </cell>
        </row>
        <row r="5175">
          <cell r="C5175" t="str">
            <v>S300001</v>
          </cell>
          <cell r="D5175" t="str">
            <v>02700</v>
          </cell>
          <cell r="E5175" t="str">
            <v>0020</v>
          </cell>
          <cell r="F5175">
            <v>9</v>
          </cell>
          <cell r="G5175" t="str">
            <v>501313</v>
          </cell>
          <cell r="I5175">
            <v>42735</v>
          </cell>
        </row>
        <row r="5176">
          <cell r="C5176" t="str">
            <v>S300001</v>
          </cell>
          <cell r="D5176" t="str">
            <v>00900</v>
          </cell>
          <cell r="E5176" t="str">
            <v>0010</v>
          </cell>
          <cell r="F5176">
            <v>32</v>
          </cell>
          <cell r="G5176" t="str">
            <v>501313</v>
          </cell>
          <cell r="I5176">
            <v>42735</v>
          </cell>
        </row>
        <row r="5177">
          <cell r="C5177" t="str">
            <v>S300001</v>
          </cell>
          <cell r="D5177" t="str">
            <v>00800</v>
          </cell>
          <cell r="E5177" t="str">
            <v>0010</v>
          </cell>
          <cell r="F5177">
            <v>31</v>
          </cell>
          <cell r="G5177" t="str">
            <v>501313</v>
          </cell>
          <cell r="I5177">
            <v>42735</v>
          </cell>
        </row>
        <row r="5178">
          <cell r="C5178" t="str">
            <v>S300001</v>
          </cell>
          <cell r="D5178" t="str">
            <v>01400</v>
          </cell>
          <cell r="E5178" t="str">
            <v>0030</v>
          </cell>
          <cell r="F5178">
            <v>3294</v>
          </cell>
          <cell r="G5178" t="str">
            <v>501313</v>
          </cell>
          <cell r="I5178">
            <v>42735</v>
          </cell>
        </row>
        <row r="5179">
          <cell r="C5179" t="str">
            <v>S300001</v>
          </cell>
          <cell r="D5179" t="str">
            <v>00100</v>
          </cell>
          <cell r="E5179" t="str">
            <v>0060</v>
          </cell>
          <cell r="F5179">
            <v>162</v>
          </cell>
          <cell r="G5179" t="str">
            <v>501313</v>
          </cell>
          <cell r="I5179">
            <v>42735</v>
          </cell>
        </row>
        <row r="5180">
          <cell r="C5180" t="str">
            <v>S300001</v>
          </cell>
          <cell r="D5180" t="str">
            <v>02700</v>
          </cell>
          <cell r="E5180" t="str">
            <v>0100</v>
          </cell>
          <cell r="F5180">
            <v>105.35</v>
          </cell>
          <cell r="G5180" t="str">
            <v>501313</v>
          </cell>
          <cell r="I5180">
            <v>42735</v>
          </cell>
        </row>
        <row r="5181">
          <cell r="C5181" t="str">
            <v>S300001</v>
          </cell>
          <cell r="D5181" t="str">
            <v>00100</v>
          </cell>
          <cell r="E5181" t="str">
            <v>0020</v>
          </cell>
          <cell r="F5181">
            <v>9</v>
          </cell>
          <cell r="G5181" t="str">
            <v>501313</v>
          </cell>
          <cell r="I5181">
            <v>42735</v>
          </cell>
        </row>
        <row r="5182">
          <cell r="C5182" t="str">
            <v>S300001</v>
          </cell>
          <cell r="D5182" t="str">
            <v>01400</v>
          </cell>
          <cell r="E5182" t="str">
            <v>0040</v>
          </cell>
          <cell r="F5182">
            <v>6031</v>
          </cell>
          <cell r="G5182" t="str">
            <v>501313</v>
          </cell>
          <cell r="I5182">
            <v>42735</v>
          </cell>
        </row>
        <row r="5183">
          <cell r="C5183" t="str">
            <v>S300001</v>
          </cell>
          <cell r="D5183" t="str">
            <v>02800</v>
          </cell>
          <cell r="E5183" t="str">
            <v>0080</v>
          </cell>
          <cell r="F5183">
            <v>32</v>
          </cell>
          <cell r="G5183" t="str">
            <v>501313</v>
          </cell>
          <cell r="I5183">
            <v>42735</v>
          </cell>
        </row>
        <row r="5184">
          <cell r="C5184" t="str">
            <v>S300001</v>
          </cell>
          <cell r="D5184" t="str">
            <v>01000</v>
          </cell>
          <cell r="E5184" t="str">
            <v>0010</v>
          </cell>
          <cell r="F5184">
            <v>33</v>
          </cell>
          <cell r="G5184" t="str">
            <v>501313</v>
          </cell>
          <cell r="I5184">
            <v>42735</v>
          </cell>
        </row>
        <row r="5185">
          <cell r="C5185" t="str">
            <v>S300001</v>
          </cell>
          <cell r="D5185" t="str">
            <v>01700</v>
          </cell>
          <cell r="E5185" t="str">
            <v>0010</v>
          </cell>
          <cell r="F5185">
            <v>41</v>
          </cell>
          <cell r="G5185" t="str">
            <v>501313</v>
          </cell>
          <cell r="I5185">
            <v>42735</v>
          </cell>
        </row>
        <row r="5186">
          <cell r="C5186" t="str">
            <v>S300001</v>
          </cell>
          <cell r="D5186" t="str">
            <v>00100</v>
          </cell>
          <cell r="E5186" t="str">
            <v>0030</v>
          </cell>
          <cell r="F5186">
            <v>3294</v>
          </cell>
          <cell r="G5186" t="str">
            <v>501313</v>
          </cell>
          <cell r="I5186">
            <v>42735</v>
          </cell>
        </row>
        <row r="5187">
          <cell r="C5187" t="str">
            <v>S300001</v>
          </cell>
          <cell r="D5187" t="str">
            <v>00500</v>
          </cell>
          <cell r="E5187" t="str">
            <v>0060</v>
          </cell>
          <cell r="F5187">
            <v>1034</v>
          </cell>
          <cell r="G5187" t="str">
            <v>501313</v>
          </cell>
          <cell r="I5187">
            <v>42735</v>
          </cell>
        </row>
        <row r="5188">
          <cell r="C5188" t="str">
            <v>S300001</v>
          </cell>
          <cell r="D5188" t="str">
            <v>00500</v>
          </cell>
          <cell r="E5188" t="str">
            <v>0080</v>
          </cell>
          <cell r="F5188">
            <v>1112</v>
          </cell>
          <cell r="G5188" t="str">
            <v>501313</v>
          </cell>
          <cell r="I5188">
            <v>42735</v>
          </cell>
        </row>
        <row r="5189">
          <cell r="C5189" t="str">
            <v>S300001</v>
          </cell>
          <cell r="D5189" t="str">
            <v>01300</v>
          </cell>
          <cell r="E5189" t="str">
            <v>0010</v>
          </cell>
          <cell r="F5189">
            <v>43</v>
          </cell>
          <cell r="G5189" t="str">
            <v>501313</v>
          </cell>
          <cell r="I5189">
            <v>42735</v>
          </cell>
        </row>
        <row r="5190">
          <cell r="C5190" t="str">
            <v>S300001</v>
          </cell>
          <cell r="D5190" t="str">
            <v>01500</v>
          </cell>
          <cell r="E5190" t="str">
            <v>0060</v>
          </cell>
          <cell r="F5190">
            <v>4159</v>
          </cell>
          <cell r="G5190" t="str">
            <v>501313</v>
          </cell>
          <cell r="I5190">
            <v>42735</v>
          </cell>
        </row>
        <row r="5191">
          <cell r="C5191" t="str">
            <v>S300001</v>
          </cell>
          <cell r="D5191" t="str">
            <v>01400</v>
          </cell>
          <cell r="E5191" t="str">
            <v>0020</v>
          </cell>
          <cell r="F5191">
            <v>9</v>
          </cell>
          <cell r="G5191" t="str">
            <v>501313</v>
          </cell>
          <cell r="I5191">
            <v>42735</v>
          </cell>
        </row>
        <row r="5192">
          <cell r="C5192" t="str">
            <v>S300001</v>
          </cell>
          <cell r="D5192" t="str">
            <v>02100</v>
          </cell>
          <cell r="E5192" t="str">
            <v>0010</v>
          </cell>
          <cell r="F5192">
            <v>46</v>
          </cell>
          <cell r="G5192" t="str">
            <v>501313</v>
          </cell>
          <cell r="I5192">
            <v>42735</v>
          </cell>
        </row>
        <row r="5193">
          <cell r="C5193" t="str">
            <v>S300001</v>
          </cell>
          <cell r="D5193" t="str">
            <v>02900</v>
          </cell>
          <cell r="E5193" t="str">
            <v>0060</v>
          </cell>
          <cell r="F5193">
            <v>309</v>
          </cell>
          <cell r="G5193" t="str">
            <v>501313</v>
          </cell>
          <cell r="I5193">
            <v>42735</v>
          </cell>
        </row>
        <row r="5194">
          <cell r="C5194" t="str">
            <v>S300001</v>
          </cell>
          <cell r="D5194" t="str">
            <v>02601</v>
          </cell>
          <cell r="E5194" t="str">
            <v>0010</v>
          </cell>
          <cell r="F5194">
            <v>88.01</v>
          </cell>
          <cell r="G5194" t="str">
            <v>501314</v>
          </cell>
          <cell r="I5194">
            <v>42735</v>
          </cell>
        </row>
        <row r="5195">
          <cell r="C5195" t="str">
            <v>S300001</v>
          </cell>
          <cell r="D5195" t="str">
            <v>02410</v>
          </cell>
          <cell r="E5195" t="str">
            <v>0010</v>
          </cell>
          <cell r="F5195">
            <v>30</v>
          </cell>
          <cell r="G5195" t="str">
            <v>501314</v>
          </cell>
          <cell r="I5195">
            <v>42735</v>
          </cell>
        </row>
        <row r="5196">
          <cell r="C5196" t="str">
            <v>S300001</v>
          </cell>
          <cell r="D5196" t="str">
            <v>02400</v>
          </cell>
          <cell r="E5196" t="str">
            <v>0010</v>
          </cell>
          <cell r="F5196">
            <v>116</v>
          </cell>
          <cell r="G5196" t="str">
            <v>501314</v>
          </cell>
          <cell r="I5196">
            <v>42735</v>
          </cell>
        </row>
        <row r="5197">
          <cell r="C5197" t="str">
            <v>S300001</v>
          </cell>
          <cell r="D5197" t="str">
            <v>02300</v>
          </cell>
          <cell r="E5197" t="str">
            <v>0010</v>
          </cell>
          <cell r="F5197">
            <v>115</v>
          </cell>
          <cell r="G5197" t="str">
            <v>501314</v>
          </cell>
          <cell r="I5197">
            <v>42735</v>
          </cell>
        </row>
        <row r="5198">
          <cell r="C5198" t="str">
            <v>S300001</v>
          </cell>
          <cell r="D5198" t="str">
            <v>01400</v>
          </cell>
          <cell r="E5198" t="str">
            <v>0150</v>
          </cell>
          <cell r="F5198">
            <v>280</v>
          </cell>
          <cell r="G5198" t="str">
            <v>501314</v>
          </cell>
          <cell r="I5198">
            <v>42735</v>
          </cell>
        </row>
        <row r="5199">
          <cell r="C5199" t="str">
            <v>S300001</v>
          </cell>
          <cell r="D5199" t="str">
            <v>01400</v>
          </cell>
          <cell r="E5199" t="str">
            <v>0030</v>
          </cell>
          <cell r="F5199">
            <v>9150</v>
          </cell>
          <cell r="G5199" t="str">
            <v>501314</v>
          </cell>
          <cell r="I5199">
            <v>42735</v>
          </cell>
        </row>
        <row r="5200">
          <cell r="C5200" t="str">
            <v>S300001</v>
          </cell>
          <cell r="D5200" t="str">
            <v>00700</v>
          </cell>
          <cell r="E5200" t="str">
            <v>0080</v>
          </cell>
          <cell r="F5200">
            <v>1420</v>
          </cell>
          <cell r="G5200" t="str">
            <v>501314</v>
          </cell>
          <cell r="I5200">
            <v>42735</v>
          </cell>
        </row>
        <row r="5201">
          <cell r="C5201" t="str">
            <v>S300001</v>
          </cell>
          <cell r="D5201" t="str">
            <v>00500</v>
          </cell>
          <cell r="E5201" t="str">
            <v>0080</v>
          </cell>
          <cell r="F5201">
            <v>397</v>
          </cell>
          <cell r="G5201" t="str">
            <v>501314</v>
          </cell>
          <cell r="I5201">
            <v>42735</v>
          </cell>
        </row>
        <row r="5202">
          <cell r="C5202" t="str">
            <v>S300001</v>
          </cell>
          <cell r="D5202" t="str">
            <v>00100</v>
          </cell>
          <cell r="E5202" t="str">
            <v>0070</v>
          </cell>
          <cell r="F5202">
            <v>15</v>
          </cell>
          <cell r="G5202" t="str">
            <v>501314</v>
          </cell>
          <cell r="I5202">
            <v>42735</v>
          </cell>
        </row>
        <row r="5203">
          <cell r="C5203" t="str">
            <v>S300001</v>
          </cell>
          <cell r="D5203" t="str">
            <v>00100</v>
          </cell>
          <cell r="E5203" t="str">
            <v>0020</v>
          </cell>
          <cell r="F5203">
            <v>25</v>
          </cell>
          <cell r="G5203" t="str">
            <v>501314</v>
          </cell>
          <cell r="I5203">
            <v>42735</v>
          </cell>
        </row>
        <row r="5204">
          <cell r="C5204" t="str">
            <v>S300001</v>
          </cell>
          <cell r="D5204" t="str">
            <v>00100</v>
          </cell>
          <cell r="E5204" t="str">
            <v>0150</v>
          </cell>
          <cell r="F5204">
            <v>280</v>
          </cell>
          <cell r="G5204" t="str">
            <v>501314</v>
          </cell>
          <cell r="I5204">
            <v>42735</v>
          </cell>
        </row>
        <row r="5205">
          <cell r="C5205" t="str">
            <v>S300001</v>
          </cell>
          <cell r="D5205" t="str">
            <v>00600</v>
          </cell>
          <cell r="E5205" t="str">
            <v>0070</v>
          </cell>
          <cell r="F5205">
            <v>4</v>
          </cell>
          <cell r="G5205" t="str">
            <v>501314</v>
          </cell>
          <cell r="I5205">
            <v>42735</v>
          </cell>
        </row>
        <row r="5206">
          <cell r="C5206" t="str">
            <v>S300001</v>
          </cell>
          <cell r="D5206" t="str">
            <v>00700</v>
          </cell>
          <cell r="E5206" t="str">
            <v>0030</v>
          </cell>
          <cell r="F5206">
            <v>9150</v>
          </cell>
          <cell r="G5206" t="str">
            <v>501314</v>
          </cell>
          <cell r="I5206">
            <v>42735</v>
          </cell>
        </row>
        <row r="5207">
          <cell r="C5207" t="str">
            <v>S300001</v>
          </cell>
          <cell r="D5207" t="str">
            <v>01100</v>
          </cell>
          <cell r="E5207" t="str">
            <v>0010</v>
          </cell>
          <cell r="F5207">
            <v>34</v>
          </cell>
          <cell r="G5207" t="str">
            <v>501314</v>
          </cell>
          <cell r="I5207">
            <v>42735</v>
          </cell>
        </row>
        <row r="5208">
          <cell r="C5208" t="str">
            <v>S300001</v>
          </cell>
          <cell r="D5208" t="str">
            <v>01400</v>
          </cell>
          <cell r="E5208" t="str">
            <v>0080</v>
          </cell>
          <cell r="F5208">
            <v>1420</v>
          </cell>
          <cell r="G5208" t="str">
            <v>501314</v>
          </cell>
          <cell r="I5208">
            <v>42735</v>
          </cell>
        </row>
        <row r="5209">
          <cell r="C5209" t="str">
            <v>S300001</v>
          </cell>
          <cell r="D5209" t="str">
            <v>01900</v>
          </cell>
          <cell r="E5209" t="str">
            <v>0010</v>
          </cell>
          <cell r="F5209">
            <v>44</v>
          </cell>
          <cell r="G5209" t="str">
            <v>501314</v>
          </cell>
          <cell r="I5209">
            <v>42735</v>
          </cell>
        </row>
        <row r="5210">
          <cell r="C5210" t="str">
            <v>S300001</v>
          </cell>
          <cell r="D5210" t="str">
            <v>02600</v>
          </cell>
          <cell r="E5210" t="str">
            <v>0010</v>
          </cell>
          <cell r="F5210">
            <v>88</v>
          </cell>
          <cell r="G5210" t="str">
            <v>501314</v>
          </cell>
          <cell r="I5210">
            <v>42735</v>
          </cell>
        </row>
        <row r="5211">
          <cell r="C5211" t="str">
            <v>S300001</v>
          </cell>
          <cell r="D5211" t="str">
            <v>02625</v>
          </cell>
          <cell r="E5211" t="str">
            <v>0010</v>
          </cell>
          <cell r="F5211">
            <v>89</v>
          </cell>
          <cell r="G5211" t="str">
            <v>501314</v>
          </cell>
          <cell r="I5211">
            <v>42735</v>
          </cell>
        </row>
        <row r="5212">
          <cell r="C5212" t="str">
            <v>S300001</v>
          </cell>
          <cell r="D5212" t="str">
            <v>00200</v>
          </cell>
          <cell r="E5212" t="str">
            <v>0070</v>
          </cell>
          <cell r="F5212">
            <v>109</v>
          </cell>
          <cell r="G5212" t="str">
            <v>501314</v>
          </cell>
          <cell r="I5212">
            <v>42735</v>
          </cell>
        </row>
        <row r="5213">
          <cell r="C5213" t="str">
            <v>S300001</v>
          </cell>
          <cell r="D5213" t="str">
            <v>01400</v>
          </cell>
          <cell r="E5213" t="str">
            <v>0140</v>
          </cell>
          <cell r="F5213">
            <v>3</v>
          </cell>
          <cell r="G5213" t="str">
            <v>501314</v>
          </cell>
          <cell r="I5213">
            <v>42735</v>
          </cell>
        </row>
        <row r="5214">
          <cell r="C5214" t="str">
            <v>S300001</v>
          </cell>
          <cell r="D5214" t="str">
            <v>02800</v>
          </cell>
          <cell r="E5214" t="str">
            <v>0080</v>
          </cell>
          <cell r="F5214">
            <v>52</v>
          </cell>
          <cell r="G5214" t="str">
            <v>501314</v>
          </cell>
          <cell r="I5214">
            <v>42735</v>
          </cell>
        </row>
        <row r="5215">
          <cell r="C5215" t="str">
            <v>S300001</v>
          </cell>
          <cell r="D5215" t="str">
            <v>00100</v>
          </cell>
          <cell r="E5215" t="str">
            <v>0040</v>
          </cell>
          <cell r="F5215">
            <v>21915.02</v>
          </cell>
          <cell r="G5215" t="str">
            <v>501314</v>
          </cell>
          <cell r="I5215">
            <v>42735</v>
          </cell>
        </row>
        <row r="5216">
          <cell r="C5216" t="str">
            <v>S300001</v>
          </cell>
          <cell r="D5216" t="str">
            <v>00100</v>
          </cell>
          <cell r="E5216" t="str">
            <v>0130</v>
          </cell>
          <cell r="F5216">
            <v>194</v>
          </cell>
          <cell r="G5216" t="str">
            <v>501314</v>
          </cell>
          <cell r="I5216">
            <v>42735</v>
          </cell>
        </row>
        <row r="5217">
          <cell r="C5217" t="str">
            <v>S300001</v>
          </cell>
          <cell r="D5217" t="str">
            <v>00200</v>
          </cell>
          <cell r="E5217" t="str">
            <v>0140</v>
          </cell>
          <cell r="F5217">
            <v>37</v>
          </cell>
          <cell r="G5217" t="str">
            <v>501314</v>
          </cell>
          <cell r="I5217">
            <v>42735</v>
          </cell>
        </row>
        <row r="5218">
          <cell r="C5218" t="str">
            <v>S300001</v>
          </cell>
          <cell r="D5218" t="str">
            <v>00600</v>
          </cell>
          <cell r="E5218" t="str">
            <v>0080</v>
          </cell>
          <cell r="F5218">
            <v>90</v>
          </cell>
          <cell r="G5218" t="str">
            <v>501314</v>
          </cell>
          <cell r="I5218">
            <v>42735</v>
          </cell>
        </row>
        <row r="5219">
          <cell r="C5219" t="str">
            <v>S300001</v>
          </cell>
          <cell r="D5219" t="str">
            <v>00700</v>
          </cell>
          <cell r="E5219" t="str">
            <v>0060</v>
          </cell>
          <cell r="F5219">
            <v>1059</v>
          </cell>
          <cell r="G5219" t="str">
            <v>501314</v>
          </cell>
          <cell r="I5219">
            <v>42735</v>
          </cell>
        </row>
        <row r="5220">
          <cell r="C5220" t="str">
            <v>S300001</v>
          </cell>
          <cell r="D5220" t="str">
            <v>00900</v>
          </cell>
          <cell r="E5220" t="str">
            <v>0010</v>
          </cell>
          <cell r="F5220">
            <v>32</v>
          </cell>
          <cell r="G5220" t="str">
            <v>501314</v>
          </cell>
          <cell r="I5220">
            <v>42735</v>
          </cell>
        </row>
        <row r="5221">
          <cell r="C5221" t="str">
            <v>S300001</v>
          </cell>
          <cell r="D5221" t="str">
            <v>01300</v>
          </cell>
          <cell r="E5221" t="str">
            <v>0010</v>
          </cell>
          <cell r="F5221">
            <v>43</v>
          </cell>
          <cell r="G5221" t="str">
            <v>501314</v>
          </cell>
          <cell r="I5221">
            <v>42735</v>
          </cell>
        </row>
        <row r="5222">
          <cell r="C5222" t="str">
            <v>S300001</v>
          </cell>
          <cell r="D5222" t="str">
            <v>01400</v>
          </cell>
          <cell r="E5222" t="str">
            <v>0060</v>
          </cell>
          <cell r="F5222">
            <v>1059</v>
          </cell>
          <cell r="G5222" t="str">
            <v>501314</v>
          </cell>
          <cell r="I5222">
            <v>42735</v>
          </cell>
        </row>
        <row r="5223">
          <cell r="C5223" t="str">
            <v>S300001</v>
          </cell>
          <cell r="D5223" t="str">
            <v>01400</v>
          </cell>
          <cell r="E5223" t="str">
            <v>0130</v>
          </cell>
          <cell r="F5223">
            <v>194</v>
          </cell>
          <cell r="G5223" t="str">
            <v>501314</v>
          </cell>
          <cell r="I5223">
            <v>42735</v>
          </cell>
        </row>
        <row r="5224">
          <cell r="C5224" t="str">
            <v>S300001</v>
          </cell>
          <cell r="D5224" t="str">
            <v>01700</v>
          </cell>
          <cell r="E5224" t="str">
            <v>0010</v>
          </cell>
          <cell r="F5224">
            <v>41</v>
          </cell>
          <cell r="G5224" t="str">
            <v>501314</v>
          </cell>
          <cell r="I5224">
            <v>42735</v>
          </cell>
        </row>
        <row r="5225">
          <cell r="C5225" t="str">
            <v>S300001</v>
          </cell>
          <cell r="D5225" t="str">
            <v>02100</v>
          </cell>
          <cell r="E5225" t="str">
            <v>0010</v>
          </cell>
          <cell r="F5225">
            <v>46</v>
          </cell>
          <cell r="G5225" t="str">
            <v>501314</v>
          </cell>
          <cell r="I5225">
            <v>42735</v>
          </cell>
        </row>
        <row r="5226">
          <cell r="C5226" t="str">
            <v>S300001</v>
          </cell>
          <cell r="D5226" t="str">
            <v>02600</v>
          </cell>
          <cell r="E5226" t="str">
            <v>0080</v>
          </cell>
          <cell r="F5226">
            <v>12519</v>
          </cell>
          <cell r="G5226" t="str">
            <v>501314</v>
          </cell>
          <cell r="I5226">
            <v>42735</v>
          </cell>
        </row>
        <row r="5227">
          <cell r="C5227" t="str">
            <v>S300001</v>
          </cell>
          <cell r="D5227" t="str">
            <v>02601</v>
          </cell>
          <cell r="E5227" t="str">
            <v>0080</v>
          </cell>
          <cell r="F5227">
            <v>1619</v>
          </cell>
          <cell r="G5227" t="str">
            <v>501314</v>
          </cell>
          <cell r="I5227">
            <v>42735</v>
          </cell>
        </row>
        <row r="5228">
          <cell r="C5228" t="str">
            <v>S300001</v>
          </cell>
          <cell r="D5228" t="str">
            <v>02700</v>
          </cell>
          <cell r="E5228" t="str">
            <v>0100</v>
          </cell>
          <cell r="F5228">
            <v>131.62</v>
          </cell>
          <cell r="G5228" t="str">
            <v>501314</v>
          </cell>
          <cell r="I5228">
            <v>42735</v>
          </cell>
        </row>
        <row r="5229">
          <cell r="C5229" t="str">
            <v>S300001</v>
          </cell>
          <cell r="D5229" t="str">
            <v>00700</v>
          </cell>
          <cell r="E5229" t="str">
            <v>0070</v>
          </cell>
          <cell r="F5229">
            <v>19</v>
          </cell>
          <cell r="G5229" t="str">
            <v>501314</v>
          </cell>
          <cell r="I5229">
            <v>42735</v>
          </cell>
        </row>
        <row r="5230">
          <cell r="C5230" t="str">
            <v>S300001</v>
          </cell>
          <cell r="D5230" t="str">
            <v>01800</v>
          </cell>
          <cell r="E5230" t="str">
            <v>0010</v>
          </cell>
          <cell r="F5230">
            <v>42</v>
          </cell>
          <cell r="G5230" t="str">
            <v>501314</v>
          </cell>
          <cell r="I5230">
            <v>42735</v>
          </cell>
        </row>
        <row r="5231">
          <cell r="C5231" t="str">
            <v>S300001</v>
          </cell>
          <cell r="D5231" t="str">
            <v>00100</v>
          </cell>
          <cell r="E5231" t="str">
            <v>0060</v>
          </cell>
          <cell r="F5231">
            <v>666</v>
          </cell>
          <cell r="G5231" t="str">
            <v>501314</v>
          </cell>
          <cell r="I5231">
            <v>42735</v>
          </cell>
        </row>
        <row r="5232">
          <cell r="C5232" t="str">
            <v>S300001</v>
          </cell>
          <cell r="D5232" t="str">
            <v>01400</v>
          </cell>
          <cell r="E5232" t="str">
            <v>0020</v>
          </cell>
          <cell r="F5232">
            <v>25</v>
          </cell>
          <cell r="G5232" t="str">
            <v>501314</v>
          </cell>
          <cell r="I5232">
            <v>42735</v>
          </cell>
        </row>
        <row r="5233">
          <cell r="C5233" t="str">
            <v>S300001</v>
          </cell>
          <cell r="D5233" t="str">
            <v>00100</v>
          </cell>
          <cell r="E5233" t="str">
            <v>0010</v>
          </cell>
          <cell r="F5233">
            <v>30</v>
          </cell>
          <cell r="G5233" t="str">
            <v>501314</v>
          </cell>
          <cell r="I5233">
            <v>42735</v>
          </cell>
        </row>
        <row r="5234">
          <cell r="C5234" t="str">
            <v>S300001</v>
          </cell>
          <cell r="D5234" t="str">
            <v>00100</v>
          </cell>
          <cell r="E5234" t="str">
            <v>0030</v>
          </cell>
          <cell r="F5234">
            <v>9150</v>
          </cell>
          <cell r="G5234" t="str">
            <v>501314</v>
          </cell>
          <cell r="I5234">
            <v>42735</v>
          </cell>
        </row>
        <row r="5235">
          <cell r="C5235" t="str">
            <v>S300001</v>
          </cell>
          <cell r="D5235" t="str">
            <v>00100</v>
          </cell>
          <cell r="E5235" t="str">
            <v>0080</v>
          </cell>
          <cell r="F5235">
            <v>933</v>
          </cell>
          <cell r="G5235" t="str">
            <v>501314</v>
          </cell>
          <cell r="I5235">
            <v>42735</v>
          </cell>
        </row>
        <row r="5236">
          <cell r="C5236" t="str">
            <v>S300001</v>
          </cell>
          <cell r="D5236" t="str">
            <v>00100</v>
          </cell>
          <cell r="E5236" t="str">
            <v>0140</v>
          </cell>
          <cell r="F5236">
            <v>3</v>
          </cell>
          <cell r="G5236" t="str">
            <v>501314</v>
          </cell>
          <cell r="I5236">
            <v>42735</v>
          </cell>
        </row>
        <row r="5237">
          <cell r="C5237" t="str">
            <v>S300001</v>
          </cell>
          <cell r="D5237" t="str">
            <v>00500</v>
          </cell>
          <cell r="E5237" t="str">
            <v>0060</v>
          </cell>
          <cell r="F5237">
            <v>393</v>
          </cell>
          <cell r="G5237" t="str">
            <v>501314</v>
          </cell>
          <cell r="I5237">
            <v>42735</v>
          </cell>
        </row>
        <row r="5238">
          <cell r="C5238" t="str">
            <v>S300001</v>
          </cell>
          <cell r="D5238" t="str">
            <v>00700</v>
          </cell>
          <cell r="E5238" t="str">
            <v>0020</v>
          </cell>
          <cell r="F5238">
            <v>25</v>
          </cell>
          <cell r="G5238" t="str">
            <v>501314</v>
          </cell>
          <cell r="I5238">
            <v>42735</v>
          </cell>
        </row>
        <row r="5239">
          <cell r="C5239" t="str">
            <v>S300001</v>
          </cell>
          <cell r="D5239" t="str">
            <v>00700</v>
          </cell>
          <cell r="E5239" t="str">
            <v>0040</v>
          </cell>
          <cell r="F5239">
            <v>21915.02</v>
          </cell>
          <cell r="G5239" t="str">
            <v>501314</v>
          </cell>
          <cell r="I5239">
            <v>42735</v>
          </cell>
        </row>
        <row r="5240">
          <cell r="C5240" t="str">
            <v>S300001</v>
          </cell>
          <cell r="D5240" t="str">
            <v>00800</v>
          </cell>
          <cell r="E5240" t="str">
            <v>0010</v>
          </cell>
          <cell r="F5240">
            <v>31</v>
          </cell>
          <cell r="G5240" t="str">
            <v>501314</v>
          </cell>
          <cell r="I5240">
            <v>42735</v>
          </cell>
        </row>
        <row r="5241">
          <cell r="C5241" t="str">
            <v>S300001</v>
          </cell>
          <cell r="D5241" t="str">
            <v>01000</v>
          </cell>
          <cell r="E5241" t="str">
            <v>0010</v>
          </cell>
          <cell r="F5241">
            <v>33</v>
          </cell>
          <cell r="G5241" t="str">
            <v>501314</v>
          </cell>
          <cell r="I5241">
            <v>42735</v>
          </cell>
        </row>
        <row r="5242">
          <cell r="C5242" t="str">
            <v>S300001</v>
          </cell>
          <cell r="D5242" t="str">
            <v>01200</v>
          </cell>
          <cell r="E5242" t="str">
            <v>0010</v>
          </cell>
          <cell r="F5242">
            <v>35</v>
          </cell>
          <cell r="G5242" t="str">
            <v>501314</v>
          </cell>
          <cell r="I5242">
            <v>42735</v>
          </cell>
        </row>
        <row r="5243">
          <cell r="C5243" t="str">
            <v>S300001</v>
          </cell>
          <cell r="D5243" t="str">
            <v>01400</v>
          </cell>
          <cell r="E5243" t="str">
            <v>0040</v>
          </cell>
          <cell r="F5243">
            <v>21915.02</v>
          </cell>
          <cell r="G5243" t="str">
            <v>501314</v>
          </cell>
          <cell r="I5243">
            <v>42735</v>
          </cell>
        </row>
        <row r="5244">
          <cell r="C5244" t="str">
            <v>S300001</v>
          </cell>
          <cell r="D5244" t="str">
            <v>01400</v>
          </cell>
          <cell r="E5244" t="str">
            <v>0070</v>
          </cell>
          <cell r="F5244">
            <v>19</v>
          </cell>
          <cell r="G5244" t="str">
            <v>501314</v>
          </cell>
          <cell r="I5244">
            <v>42735</v>
          </cell>
        </row>
        <row r="5245">
          <cell r="C5245" t="str">
            <v>S300001</v>
          </cell>
          <cell r="D5245" t="str">
            <v>01400</v>
          </cell>
          <cell r="E5245" t="str">
            <v>0100</v>
          </cell>
          <cell r="F5245">
            <v>101.3</v>
          </cell>
          <cell r="G5245" t="str">
            <v>501314</v>
          </cell>
          <cell r="I5245">
            <v>42735</v>
          </cell>
        </row>
        <row r="5246">
          <cell r="C5246" t="str">
            <v>S300001</v>
          </cell>
          <cell r="D5246" t="str">
            <v>01600</v>
          </cell>
          <cell r="E5246" t="str">
            <v>0010</v>
          </cell>
          <cell r="F5246">
            <v>40</v>
          </cell>
          <cell r="G5246" t="str">
            <v>501314</v>
          </cell>
          <cell r="I5246">
            <v>42735</v>
          </cell>
        </row>
        <row r="5247">
          <cell r="C5247" t="str">
            <v>S300001</v>
          </cell>
          <cell r="D5247" t="str">
            <v>02000</v>
          </cell>
          <cell r="E5247" t="str">
            <v>0010</v>
          </cell>
          <cell r="F5247">
            <v>45</v>
          </cell>
          <cell r="G5247" t="str">
            <v>501314</v>
          </cell>
          <cell r="I5247">
            <v>42735</v>
          </cell>
        </row>
        <row r="5248">
          <cell r="C5248" t="str">
            <v>S300001</v>
          </cell>
          <cell r="D5248" t="str">
            <v>02200</v>
          </cell>
          <cell r="E5248" t="str">
            <v>0010</v>
          </cell>
          <cell r="F5248">
            <v>101</v>
          </cell>
          <cell r="G5248" t="str">
            <v>501314</v>
          </cell>
          <cell r="I5248">
            <v>42735</v>
          </cell>
        </row>
        <row r="5249">
          <cell r="C5249" t="str">
            <v>S300001</v>
          </cell>
          <cell r="D5249" t="str">
            <v>02500</v>
          </cell>
          <cell r="E5249" t="str">
            <v>0010</v>
          </cell>
          <cell r="F5249">
            <v>99</v>
          </cell>
          <cell r="G5249" t="str">
            <v>501314</v>
          </cell>
          <cell r="I5249">
            <v>42735</v>
          </cell>
        </row>
        <row r="5250">
          <cell r="C5250" t="str">
            <v>S300001</v>
          </cell>
          <cell r="D5250" t="str">
            <v>02600</v>
          </cell>
          <cell r="E5250" t="str">
            <v>0060</v>
          </cell>
          <cell r="F5250">
            <v>7464</v>
          </cell>
          <cell r="G5250" t="str">
            <v>501314</v>
          </cell>
          <cell r="I5250">
            <v>42735</v>
          </cell>
        </row>
        <row r="5251">
          <cell r="C5251" t="str">
            <v>S300001</v>
          </cell>
          <cell r="D5251" t="str">
            <v>02600</v>
          </cell>
          <cell r="E5251" t="str">
            <v>0100</v>
          </cell>
          <cell r="F5251">
            <v>26.83</v>
          </cell>
          <cell r="G5251" t="str">
            <v>501314</v>
          </cell>
          <cell r="I5251">
            <v>42735</v>
          </cell>
        </row>
        <row r="5252">
          <cell r="C5252" t="str">
            <v>S300001</v>
          </cell>
          <cell r="D5252" t="str">
            <v>02601</v>
          </cell>
          <cell r="E5252" t="str">
            <v>0060</v>
          </cell>
          <cell r="F5252">
            <v>586</v>
          </cell>
          <cell r="G5252" t="str">
            <v>501314</v>
          </cell>
          <cell r="I5252">
            <v>42735</v>
          </cell>
        </row>
        <row r="5253">
          <cell r="C5253" t="str">
            <v>S300001</v>
          </cell>
          <cell r="D5253" t="str">
            <v>02601</v>
          </cell>
          <cell r="E5253" t="str">
            <v>0100</v>
          </cell>
          <cell r="F5253">
            <v>3.49</v>
          </cell>
          <cell r="G5253" t="str">
            <v>501314</v>
          </cell>
          <cell r="I5253">
            <v>42735</v>
          </cell>
        </row>
        <row r="5254">
          <cell r="C5254" t="str">
            <v>S300001</v>
          </cell>
          <cell r="D5254" t="str">
            <v>02700</v>
          </cell>
          <cell r="E5254" t="str">
            <v>0020</v>
          </cell>
          <cell r="F5254">
            <v>25</v>
          </cell>
          <cell r="G5254" t="str">
            <v>501314</v>
          </cell>
          <cell r="I5254">
            <v>42735</v>
          </cell>
        </row>
        <row r="5255">
          <cell r="C5255" t="str">
            <v>S300001</v>
          </cell>
          <cell r="D5255" t="str">
            <v>02800</v>
          </cell>
          <cell r="E5255" t="str">
            <v>0080</v>
          </cell>
          <cell r="F5255">
            <v>98</v>
          </cell>
          <cell r="G5255" t="str">
            <v>501315</v>
          </cell>
          <cell r="I5255">
            <v>42735</v>
          </cell>
        </row>
        <row r="5256">
          <cell r="C5256" t="str">
            <v>S300001</v>
          </cell>
          <cell r="D5256" t="str">
            <v>02800</v>
          </cell>
          <cell r="E5256" t="str">
            <v>0070</v>
          </cell>
          <cell r="F5256">
            <v>11</v>
          </cell>
          <cell r="G5256" t="str">
            <v>501315</v>
          </cell>
          <cell r="I5256">
            <v>42735</v>
          </cell>
        </row>
        <row r="5257">
          <cell r="C5257" t="str">
            <v>S300001</v>
          </cell>
          <cell r="D5257" t="str">
            <v>02700</v>
          </cell>
          <cell r="E5257" t="str">
            <v>0020</v>
          </cell>
          <cell r="F5257">
            <v>14</v>
          </cell>
          <cell r="G5257" t="str">
            <v>501315</v>
          </cell>
          <cell r="I5257">
            <v>42735</v>
          </cell>
        </row>
        <row r="5258">
          <cell r="C5258" t="str">
            <v>S300001</v>
          </cell>
          <cell r="D5258" t="str">
            <v>02625</v>
          </cell>
          <cell r="E5258" t="str">
            <v>0010</v>
          </cell>
          <cell r="F5258">
            <v>89</v>
          </cell>
          <cell r="G5258" t="str">
            <v>501315</v>
          </cell>
          <cell r="I5258">
            <v>42735</v>
          </cell>
        </row>
        <row r="5259">
          <cell r="C5259" t="str">
            <v>S300001</v>
          </cell>
          <cell r="D5259" t="str">
            <v>02600</v>
          </cell>
          <cell r="E5259" t="str">
            <v>0010</v>
          </cell>
          <cell r="F5259">
            <v>88</v>
          </cell>
          <cell r="G5259" t="str">
            <v>501315</v>
          </cell>
          <cell r="I5259">
            <v>42735</v>
          </cell>
        </row>
        <row r="5260">
          <cell r="C5260" t="str">
            <v>S300001</v>
          </cell>
          <cell r="D5260" t="str">
            <v>02410</v>
          </cell>
          <cell r="E5260" t="str">
            <v>0010</v>
          </cell>
          <cell r="F5260">
            <v>30</v>
          </cell>
          <cell r="G5260" t="str">
            <v>501315</v>
          </cell>
          <cell r="I5260">
            <v>42735</v>
          </cell>
        </row>
        <row r="5261">
          <cell r="C5261" t="str">
            <v>S300001</v>
          </cell>
          <cell r="D5261" t="str">
            <v>02400</v>
          </cell>
          <cell r="E5261" t="str">
            <v>0010</v>
          </cell>
          <cell r="F5261">
            <v>116</v>
          </cell>
          <cell r="G5261" t="str">
            <v>501315</v>
          </cell>
          <cell r="I5261">
            <v>42735</v>
          </cell>
        </row>
        <row r="5262">
          <cell r="C5262" t="str">
            <v>S300001</v>
          </cell>
          <cell r="D5262" t="str">
            <v>02300</v>
          </cell>
          <cell r="E5262" t="str">
            <v>0010</v>
          </cell>
          <cell r="F5262">
            <v>115</v>
          </cell>
          <cell r="G5262" t="str">
            <v>501315</v>
          </cell>
          <cell r="I5262">
            <v>42735</v>
          </cell>
        </row>
        <row r="5263">
          <cell r="C5263" t="str">
            <v>S300001</v>
          </cell>
          <cell r="D5263" t="str">
            <v>02100</v>
          </cell>
          <cell r="E5263" t="str">
            <v>0010</v>
          </cell>
          <cell r="F5263">
            <v>46</v>
          </cell>
          <cell r="G5263" t="str">
            <v>501315</v>
          </cell>
          <cell r="I5263">
            <v>42735</v>
          </cell>
        </row>
        <row r="5264">
          <cell r="C5264" t="str">
            <v>S300001</v>
          </cell>
          <cell r="D5264" t="str">
            <v>02000</v>
          </cell>
          <cell r="E5264" t="str">
            <v>0010</v>
          </cell>
          <cell r="F5264">
            <v>45</v>
          </cell>
          <cell r="G5264" t="str">
            <v>501315</v>
          </cell>
          <cell r="I5264">
            <v>42735</v>
          </cell>
        </row>
        <row r="5265">
          <cell r="C5265" t="str">
            <v>S300001</v>
          </cell>
          <cell r="D5265" t="str">
            <v>01900</v>
          </cell>
          <cell r="E5265" t="str">
            <v>0010</v>
          </cell>
          <cell r="F5265">
            <v>44</v>
          </cell>
          <cell r="G5265" t="str">
            <v>501315</v>
          </cell>
          <cell r="I5265">
            <v>42735</v>
          </cell>
        </row>
        <row r="5266">
          <cell r="C5266" t="str">
            <v>S300001</v>
          </cell>
          <cell r="D5266" t="str">
            <v>01800</v>
          </cell>
          <cell r="E5266" t="str">
            <v>0010</v>
          </cell>
          <cell r="F5266">
            <v>42</v>
          </cell>
          <cell r="G5266" t="str">
            <v>501315</v>
          </cell>
          <cell r="I5266">
            <v>42735</v>
          </cell>
        </row>
        <row r="5267">
          <cell r="C5267" t="str">
            <v>S300001</v>
          </cell>
          <cell r="D5267" t="str">
            <v>01700</v>
          </cell>
          <cell r="E5267" t="str">
            <v>0010</v>
          </cell>
          <cell r="F5267">
            <v>41</v>
          </cell>
          <cell r="G5267" t="str">
            <v>501315</v>
          </cell>
          <cell r="I5267">
            <v>42735</v>
          </cell>
        </row>
        <row r="5268">
          <cell r="C5268" t="str">
            <v>S300001</v>
          </cell>
          <cell r="D5268" t="str">
            <v>01600</v>
          </cell>
          <cell r="E5268" t="str">
            <v>0010</v>
          </cell>
          <cell r="F5268">
            <v>40</v>
          </cell>
          <cell r="G5268" t="str">
            <v>501315</v>
          </cell>
          <cell r="I5268">
            <v>42735</v>
          </cell>
        </row>
        <row r="5269">
          <cell r="C5269" t="str">
            <v>S300001</v>
          </cell>
          <cell r="D5269" t="str">
            <v>01500</v>
          </cell>
          <cell r="E5269" t="str">
            <v>0080</v>
          </cell>
          <cell r="F5269">
            <v>7496</v>
          </cell>
          <cell r="G5269" t="str">
            <v>501315</v>
          </cell>
          <cell r="I5269">
            <v>42735</v>
          </cell>
        </row>
        <row r="5270">
          <cell r="C5270" t="str">
            <v>S300001</v>
          </cell>
          <cell r="D5270" t="str">
            <v>01400</v>
          </cell>
          <cell r="E5270" t="str">
            <v>0150</v>
          </cell>
          <cell r="F5270">
            <v>252</v>
          </cell>
          <cell r="G5270" t="str">
            <v>501315</v>
          </cell>
          <cell r="I5270">
            <v>42735</v>
          </cell>
        </row>
        <row r="5271">
          <cell r="C5271" t="str">
            <v>S300001</v>
          </cell>
          <cell r="D5271" t="str">
            <v>01400</v>
          </cell>
          <cell r="E5271" t="str">
            <v>0140</v>
          </cell>
          <cell r="F5271">
            <v>21</v>
          </cell>
          <cell r="G5271" t="str">
            <v>501315</v>
          </cell>
          <cell r="I5271">
            <v>42735</v>
          </cell>
        </row>
        <row r="5272">
          <cell r="C5272" t="str">
            <v>S300001</v>
          </cell>
          <cell r="D5272" t="str">
            <v>01400</v>
          </cell>
          <cell r="E5272" t="str">
            <v>0130</v>
          </cell>
          <cell r="F5272">
            <v>150</v>
          </cell>
          <cell r="G5272" t="str">
            <v>501315</v>
          </cell>
          <cell r="I5272">
            <v>42735</v>
          </cell>
        </row>
        <row r="5273">
          <cell r="C5273" t="str">
            <v>S300001</v>
          </cell>
          <cell r="D5273" t="str">
            <v>01400</v>
          </cell>
          <cell r="E5273" t="str">
            <v>0080</v>
          </cell>
          <cell r="F5273">
            <v>2190</v>
          </cell>
          <cell r="G5273" t="str">
            <v>501315</v>
          </cell>
          <cell r="I5273">
            <v>42735</v>
          </cell>
        </row>
        <row r="5274">
          <cell r="C5274" t="str">
            <v>S300001</v>
          </cell>
          <cell r="D5274" t="str">
            <v>01400</v>
          </cell>
          <cell r="E5274" t="str">
            <v>0070</v>
          </cell>
          <cell r="F5274">
            <v>62</v>
          </cell>
          <cell r="G5274" t="str">
            <v>501315</v>
          </cell>
          <cell r="I5274">
            <v>42735</v>
          </cell>
        </row>
        <row r="5275">
          <cell r="C5275" t="str">
            <v>S300001</v>
          </cell>
          <cell r="D5275" t="str">
            <v>01400</v>
          </cell>
          <cell r="E5275" t="str">
            <v>0060</v>
          </cell>
          <cell r="F5275">
            <v>1762</v>
          </cell>
          <cell r="G5275" t="str">
            <v>501315</v>
          </cell>
          <cell r="I5275">
            <v>42735</v>
          </cell>
        </row>
        <row r="5276">
          <cell r="C5276" t="str">
            <v>S300001</v>
          </cell>
          <cell r="D5276" t="str">
            <v>01400</v>
          </cell>
          <cell r="E5276" t="str">
            <v>0030</v>
          </cell>
          <cell r="F5276">
            <v>5124</v>
          </cell>
          <cell r="G5276" t="str">
            <v>501315</v>
          </cell>
          <cell r="I5276">
            <v>42735</v>
          </cell>
        </row>
        <row r="5277">
          <cell r="C5277" t="str">
            <v>S300001</v>
          </cell>
          <cell r="D5277" t="str">
            <v>01400</v>
          </cell>
          <cell r="E5277" t="str">
            <v>0020</v>
          </cell>
          <cell r="F5277">
            <v>14</v>
          </cell>
          <cell r="G5277" t="str">
            <v>501315</v>
          </cell>
          <cell r="I5277">
            <v>42735</v>
          </cell>
        </row>
        <row r="5278">
          <cell r="C5278" t="str">
            <v>S300001</v>
          </cell>
          <cell r="D5278" t="str">
            <v>01300</v>
          </cell>
          <cell r="E5278" t="str">
            <v>0010</v>
          </cell>
          <cell r="F5278">
            <v>43</v>
          </cell>
          <cell r="G5278" t="str">
            <v>501315</v>
          </cell>
          <cell r="I5278">
            <v>42735</v>
          </cell>
        </row>
        <row r="5279">
          <cell r="C5279" t="str">
            <v>S300001</v>
          </cell>
          <cell r="D5279" t="str">
            <v>01200</v>
          </cell>
          <cell r="E5279" t="str">
            <v>0010</v>
          </cell>
          <cell r="F5279">
            <v>35</v>
          </cell>
          <cell r="G5279" t="str">
            <v>501315</v>
          </cell>
          <cell r="I5279">
            <v>42735</v>
          </cell>
        </row>
        <row r="5280">
          <cell r="C5280" t="str">
            <v>S300001</v>
          </cell>
          <cell r="D5280" t="str">
            <v>01100</v>
          </cell>
          <cell r="E5280" t="str">
            <v>0010</v>
          </cell>
          <cell r="F5280">
            <v>34</v>
          </cell>
          <cell r="G5280" t="str">
            <v>501315</v>
          </cell>
          <cell r="I5280">
            <v>42735</v>
          </cell>
        </row>
        <row r="5281">
          <cell r="C5281" t="str">
            <v>S300001</v>
          </cell>
          <cell r="D5281" t="str">
            <v>01000</v>
          </cell>
          <cell r="E5281" t="str">
            <v>0010</v>
          </cell>
          <cell r="F5281">
            <v>33</v>
          </cell>
          <cell r="G5281" t="str">
            <v>501315</v>
          </cell>
          <cell r="I5281">
            <v>42735</v>
          </cell>
        </row>
        <row r="5282">
          <cell r="C5282" t="str">
            <v>S300001</v>
          </cell>
          <cell r="D5282" t="str">
            <v>00900</v>
          </cell>
          <cell r="E5282" t="str">
            <v>0010</v>
          </cell>
          <cell r="F5282">
            <v>32</v>
          </cell>
          <cell r="G5282" t="str">
            <v>501315</v>
          </cell>
          <cell r="I5282">
            <v>42735</v>
          </cell>
        </row>
        <row r="5283">
          <cell r="C5283" t="str">
            <v>S300001</v>
          </cell>
          <cell r="D5283" t="str">
            <v>00700</v>
          </cell>
          <cell r="E5283" t="str">
            <v>0080</v>
          </cell>
          <cell r="F5283">
            <v>2190</v>
          </cell>
          <cell r="G5283" t="str">
            <v>501315</v>
          </cell>
          <cell r="I5283">
            <v>42735</v>
          </cell>
        </row>
        <row r="5284">
          <cell r="C5284" t="str">
            <v>S300001</v>
          </cell>
          <cell r="D5284" t="str">
            <v>00700</v>
          </cell>
          <cell r="E5284" t="str">
            <v>0070</v>
          </cell>
          <cell r="F5284">
            <v>62</v>
          </cell>
          <cell r="G5284" t="str">
            <v>501315</v>
          </cell>
          <cell r="I5284">
            <v>42735</v>
          </cell>
        </row>
        <row r="5285">
          <cell r="C5285" t="str">
            <v>S300001</v>
          </cell>
          <cell r="D5285" t="str">
            <v>00700</v>
          </cell>
          <cell r="E5285" t="str">
            <v>0060</v>
          </cell>
          <cell r="F5285">
            <v>1762</v>
          </cell>
          <cell r="G5285" t="str">
            <v>501315</v>
          </cell>
          <cell r="I5285">
            <v>42735</v>
          </cell>
        </row>
        <row r="5286">
          <cell r="C5286" t="str">
            <v>S300001</v>
          </cell>
          <cell r="D5286" t="str">
            <v>00700</v>
          </cell>
          <cell r="E5286" t="str">
            <v>0030</v>
          </cell>
          <cell r="F5286">
            <v>5124</v>
          </cell>
          <cell r="G5286" t="str">
            <v>501315</v>
          </cell>
          <cell r="I5286">
            <v>42735</v>
          </cell>
        </row>
        <row r="5287">
          <cell r="C5287" t="str">
            <v>S300001</v>
          </cell>
          <cell r="D5287" t="str">
            <v>00700</v>
          </cell>
          <cell r="E5287" t="str">
            <v>0020</v>
          </cell>
          <cell r="F5287">
            <v>14</v>
          </cell>
          <cell r="G5287" t="str">
            <v>501315</v>
          </cell>
          <cell r="I5287">
            <v>42735</v>
          </cell>
        </row>
        <row r="5288">
          <cell r="C5288" t="str">
            <v>S300001</v>
          </cell>
          <cell r="D5288" t="str">
            <v>00600</v>
          </cell>
          <cell r="E5288" t="str">
            <v>0080</v>
          </cell>
          <cell r="F5288">
            <v>102</v>
          </cell>
          <cell r="G5288" t="str">
            <v>501315</v>
          </cell>
          <cell r="I5288">
            <v>42735</v>
          </cell>
        </row>
        <row r="5289">
          <cell r="C5289" t="str">
            <v>S300001</v>
          </cell>
          <cell r="D5289" t="str">
            <v>00500</v>
          </cell>
          <cell r="E5289" t="str">
            <v>0060</v>
          </cell>
          <cell r="F5289">
            <v>1335</v>
          </cell>
          <cell r="G5289" t="str">
            <v>501315</v>
          </cell>
          <cell r="I5289">
            <v>42735</v>
          </cell>
        </row>
        <row r="5290">
          <cell r="C5290" t="str">
            <v>S300001</v>
          </cell>
          <cell r="D5290" t="str">
            <v>00200</v>
          </cell>
          <cell r="E5290" t="str">
            <v>0140</v>
          </cell>
          <cell r="F5290">
            <v>30</v>
          </cell>
          <cell r="G5290" t="str">
            <v>501315</v>
          </cell>
          <cell r="I5290">
            <v>42735</v>
          </cell>
        </row>
        <row r="5291">
          <cell r="C5291" t="str">
            <v>S300001</v>
          </cell>
          <cell r="D5291" t="str">
            <v>00200</v>
          </cell>
          <cell r="E5291" t="str">
            <v>0070</v>
          </cell>
          <cell r="F5291">
            <v>85</v>
          </cell>
          <cell r="G5291" t="str">
            <v>501315</v>
          </cell>
          <cell r="I5291">
            <v>42735</v>
          </cell>
        </row>
        <row r="5292">
          <cell r="C5292" t="str">
            <v>S300001</v>
          </cell>
          <cell r="D5292" t="str">
            <v>00100</v>
          </cell>
          <cell r="E5292" t="str">
            <v>0150</v>
          </cell>
          <cell r="F5292">
            <v>252</v>
          </cell>
          <cell r="G5292" t="str">
            <v>501315</v>
          </cell>
          <cell r="I5292">
            <v>42735</v>
          </cell>
        </row>
        <row r="5293">
          <cell r="C5293" t="str">
            <v>S300001</v>
          </cell>
          <cell r="D5293" t="str">
            <v>00100</v>
          </cell>
          <cell r="E5293" t="str">
            <v>0140</v>
          </cell>
          <cell r="F5293">
            <v>21</v>
          </cell>
          <cell r="G5293" t="str">
            <v>501315</v>
          </cell>
          <cell r="I5293">
            <v>42735</v>
          </cell>
        </row>
        <row r="5294">
          <cell r="C5294" t="str">
            <v>S300001</v>
          </cell>
          <cell r="D5294" t="str">
            <v>00100</v>
          </cell>
          <cell r="E5294" t="str">
            <v>0130</v>
          </cell>
          <cell r="F5294">
            <v>150</v>
          </cell>
          <cell r="G5294" t="str">
            <v>501315</v>
          </cell>
          <cell r="I5294">
            <v>42735</v>
          </cell>
        </row>
        <row r="5295">
          <cell r="C5295" t="str">
            <v>S300001</v>
          </cell>
          <cell r="D5295" t="str">
            <v>00100</v>
          </cell>
          <cell r="E5295" t="str">
            <v>0080</v>
          </cell>
          <cell r="F5295">
            <v>656</v>
          </cell>
          <cell r="G5295" t="str">
            <v>501315</v>
          </cell>
          <cell r="I5295">
            <v>42735</v>
          </cell>
        </row>
        <row r="5296">
          <cell r="C5296" t="str">
            <v>S300001</v>
          </cell>
          <cell r="D5296" t="str">
            <v>00100</v>
          </cell>
          <cell r="E5296" t="str">
            <v>0060</v>
          </cell>
          <cell r="F5296">
            <v>427</v>
          </cell>
          <cell r="G5296" t="str">
            <v>501315</v>
          </cell>
          <cell r="I5296">
            <v>42735</v>
          </cell>
        </row>
        <row r="5297">
          <cell r="C5297" t="str">
            <v>S300001</v>
          </cell>
          <cell r="D5297" t="str">
            <v>00100</v>
          </cell>
          <cell r="E5297" t="str">
            <v>0040</v>
          </cell>
          <cell r="F5297">
            <v>15852</v>
          </cell>
          <cell r="G5297" t="str">
            <v>501315</v>
          </cell>
          <cell r="I5297">
            <v>42735</v>
          </cell>
        </row>
        <row r="5298">
          <cell r="C5298" t="str">
            <v>S300001</v>
          </cell>
          <cell r="D5298" t="str">
            <v>00100</v>
          </cell>
          <cell r="E5298" t="str">
            <v>0030</v>
          </cell>
          <cell r="F5298">
            <v>5124</v>
          </cell>
          <cell r="G5298" t="str">
            <v>501315</v>
          </cell>
          <cell r="I5298">
            <v>42735</v>
          </cell>
        </row>
        <row r="5299">
          <cell r="C5299" t="str">
            <v>S300001</v>
          </cell>
          <cell r="D5299" t="str">
            <v>00100</v>
          </cell>
          <cell r="E5299" t="str">
            <v>0010</v>
          </cell>
          <cell r="F5299">
            <v>30</v>
          </cell>
          <cell r="G5299" t="str">
            <v>501315</v>
          </cell>
          <cell r="I5299">
            <v>42735</v>
          </cell>
        </row>
        <row r="5300">
          <cell r="C5300" t="str">
            <v>S300001</v>
          </cell>
          <cell r="D5300" t="str">
            <v>00100</v>
          </cell>
          <cell r="E5300" t="str">
            <v>0020</v>
          </cell>
          <cell r="F5300">
            <v>14</v>
          </cell>
          <cell r="G5300" t="str">
            <v>501315</v>
          </cell>
          <cell r="I5300">
            <v>42735</v>
          </cell>
        </row>
        <row r="5301">
          <cell r="C5301" t="str">
            <v>S300001</v>
          </cell>
          <cell r="D5301" t="str">
            <v>00100</v>
          </cell>
          <cell r="E5301" t="str">
            <v>0070</v>
          </cell>
          <cell r="F5301">
            <v>62</v>
          </cell>
          <cell r="G5301" t="str">
            <v>501315</v>
          </cell>
          <cell r="I5301">
            <v>42735</v>
          </cell>
        </row>
        <row r="5302">
          <cell r="C5302" t="str">
            <v>S300001</v>
          </cell>
          <cell r="D5302" t="str">
            <v>00500</v>
          </cell>
          <cell r="E5302" t="str">
            <v>0080</v>
          </cell>
          <cell r="F5302">
            <v>1432</v>
          </cell>
          <cell r="G5302" t="str">
            <v>501315</v>
          </cell>
          <cell r="I5302">
            <v>42735</v>
          </cell>
        </row>
        <row r="5303">
          <cell r="C5303" t="str">
            <v>S300001</v>
          </cell>
          <cell r="D5303" t="str">
            <v>00700</v>
          </cell>
          <cell r="E5303" t="str">
            <v>0040</v>
          </cell>
          <cell r="F5303">
            <v>15852</v>
          </cell>
          <cell r="G5303" t="str">
            <v>501315</v>
          </cell>
          <cell r="I5303">
            <v>42735</v>
          </cell>
        </row>
        <row r="5304">
          <cell r="C5304" t="str">
            <v>S300001</v>
          </cell>
          <cell r="D5304" t="str">
            <v>00800</v>
          </cell>
          <cell r="E5304" t="str">
            <v>0010</v>
          </cell>
          <cell r="F5304">
            <v>31</v>
          </cell>
          <cell r="G5304" t="str">
            <v>501315</v>
          </cell>
          <cell r="I5304">
            <v>42735</v>
          </cell>
        </row>
        <row r="5305">
          <cell r="C5305" t="str">
            <v>S300001</v>
          </cell>
          <cell r="D5305" t="str">
            <v>01400</v>
          </cell>
          <cell r="E5305" t="str">
            <v>0040</v>
          </cell>
          <cell r="F5305">
            <v>15852</v>
          </cell>
          <cell r="G5305" t="str">
            <v>501315</v>
          </cell>
          <cell r="I5305">
            <v>42735</v>
          </cell>
        </row>
        <row r="5306">
          <cell r="C5306" t="str">
            <v>S300001</v>
          </cell>
          <cell r="D5306" t="str">
            <v>01400</v>
          </cell>
          <cell r="E5306" t="str">
            <v>0100</v>
          </cell>
          <cell r="F5306">
            <v>118.91</v>
          </cell>
          <cell r="G5306" t="str">
            <v>501315</v>
          </cell>
          <cell r="I5306">
            <v>42735</v>
          </cell>
        </row>
        <row r="5307">
          <cell r="C5307" t="str">
            <v>S300001</v>
          </cell>
          <cell r="D5307" t="str">
            <v>01500</v>
          </cell>
          <cell r="E5307" t="str">
            <v>0060</v>
          </cell>
          <cell r="F5307">
            <v>2115</v>
          </cell>
          <cell r="G5307" t="str">
            <v>501315</v>
          </cell>
          <cell r="I5307">
            <v>42735</v>
          </cell>
        </row>
        <row r="5308">
          <cell r="C5308" t="str">
            <v>S300001</v>
          </cell>
          <cell r="D5308" t="str">
            <v>02200</v>
          </cell>
          <cell r="E5308" t="str">
            <v>0010</v>
          </cell>
          <cell r="F5308">
            <v>101</v>
          </cell>
          <cell r="G5308" t="str">
            <v>501315</v>
          </cell>
          <cell r="I5308">
            <v>42735</v>
          </cell>
        </row>
        <row r="5309">
          <cell r="C5309" t="str">
            <v>S300001</v>
          </cell>
          <cell r="D5309" t="str">
            <v>02500</v>
          </cell>
          <cell r="E5309" t="str">
            <v>0010</v>
          </cell>
          <cell r="F5309">
            <v>99</v>
          </cell>
          <cell r="G5309" t="str">
            <v>501315</v>
          </cell>
          <cell r="I5309">
            <v>42735</v>
          </cell>
        </row>
        <row r="5310">
          <cell r="C5310" t="str">
            <v>S300001</v>
          </cell>
          <cell r="D5310" t="str">
            <v>02700</v>
          </cell>
          <cell r="E5310" t="str">
            <v>0100</v>
          </cell>
          <cell r="F5310">
            <v>118.91</v>
          </cell>
          <cell r="G5310" t="str">
            <v>501315</v>
          </cell>
          <cell r="I5310">
            <v>42735</v>
          </cell>
        </row>
        <row r="5311">
          <cell r="C5311" t="str">
            <v>S300001</v>
          </cell>
          <cell r="D5311" t="str">
            <v>02700</v>
          </cell>
          <cell r="E5311" t="str">
            <v>0100</v>
          </cell>
          <cell r="F5311">
            <v>174.33</v>
          </cell>
          <cell r="G5311" t="str">
            <v>501316</v>
          </cell>
          <cell r="I5311">
            <v>42735</v>
          </cell>
        </row>
        <row r="5312">
          <cell r="C5312" t="str">
            <v>S300001</v>
          </cell>
          <cell r="D5312" t="str">
            <v>02700</v>
          </cell>
          <cell r="E5312" t="str">
            <v>0090</v>
          </cell>
          <cell r="F5312">
            <v>0.28000000000000003</v>
          </cell>
          <cell r="G5312" t="str">
            <v>501316</v>
          </cell>
          <cell r="I5312">
            <v>42735</v>
          </cell>
        </row>
        <row r="5313">
          <cell r="C5313" t="str">
            <v>S300001</v>
          </cell>
          <cell r="D5313" t="str">
            <v>02700</v>
          </cell>
          <cell r="E5313" t="str">
            <v>0020</v>
          </cell>
          <cell r="F5313">
            <v>17</v>
          </cell>
          <cell r="G5313" t="str">
            <v>501316</v>
          </cell>
          <cell r="I5313">
            <v>42735</v>
          </cell>
        </row>
        <row r="5314">
          <cell r="C5314" t="str">
            <v>S300001</v>
          </cell>
          <cell r="D5314" t="str">
            <v>02625</v>
          </cell>
          <cell r="E5314" t="str">
            <v>0010</v>
          </cell>
          <cell r="F5314">
            <v>89</v>
          </cell>
          <cell r="G5314" t="str">
            <v>501316</v>
          </cell>
          <cell r="I5314">
            <v>42735</v>
          </cell>
        </row>
        <row r="5315">
          <cell r="C5315" t="str">
            <v>S300001</v>
          </cell>
          <cell r="D5315" t="str">
            <v>02600</v>
          </cell>
          <cell r="E5315" t="str">
            <v>0100</v>
          </cell>
          <cell r="F5315">
            <v>22.92</v>
          </cell>
          <cell r="G5315" t="str">
            <v>501316</v>
          </cell>
          <cell r="I5315">
            <v>42735</v>
          </cell>
        </row>
        <row r="5316">
          <cell r="C5316" t="str">
            <v>S300001</v>
          </cell>
          <cell r="D5316" t="str">
            <v>02600</v>
          </cell>
          <cell r="E5316" t="str">
            <v>0090</v>
          </cell>
          <cell r="F5316">
            <v>0.28000000000000003</v>
          </cell>
          <cell r="G5316" t="str">
            <v>501316</v>
          </cell>
          <cell r="I5316">
            <v>42735</v>
          </cell>
        </row>
        <row r="5317">
          <cell r="C5317" t="str">
            <v>S300001</v>
          </cell>
          <cell r="D5317" t="str">
            <v>02600</v>
          </cell>
          <cell r="E5317" t="str">
            <v>0080</v>
          </cell>
          <cell r="F5317">
            <v>19317</v>
          </cell>
          <cell r="G5317" t="str">
            <v>501316</v>
          </cell>
          <cell r="I5317">
            <v>42735</v>
          </cell>
        </row>
        <row r="5318">
          <cell r="C5318" t="str">
            <v>S300001</v>
          </cell>
          <cell r="D5318" t="str">
            <v>02600</v>
          </cell>
          <cell r="E5318" t="str">
            <v>0010</v>
          </cell>
          <cell r="F5318">
            <v>88</v>
          </cell>
          <cell r="G5318" t="str">
            <v>501316</v>
          </cell>
          <cell r="I5318">
            <v>42735</v>
          </cell>
        </row>
        <row r="5319">
          <cell r="C5319" t="str">
            <v>S300001</v>
          </cell>
          <cell r="D5319" t="str">
            <v>02500</v>
          </cell>
          <cell r="E5319" t="str">
            <v>0010</v>
          </cell>
          <cell r="F5319">
            <v>99</v>
          </cell>
          <cell r="G5319" t="str">
            <v>501316</v>
          </cell>
          <cell r="I5319">
            <v>42735</v>
          </cell>
        </row>
        <row r="5320">
          <cell r="C5320" t="str">
            <v>S300001</v>
          </cell>
          <cell r="D5320" t="str">
            <v>02410</v>
          </cell>
          <cell r="E5320" t="str">
            <v>0080</v>
          </cell>
          <cell r="F5320">
            <v>1557</v>
          </cell>
          <cell r="G5320" t="str">
            <v>501316</v>
          </cell>
          <cell r="I5320">
            <v>42735</v>
          </cell>
        </row>
        <row r="5321">
          <cell r="C5321" t="str">
            <v>S300001</v>
          </cell>
          <cell r="D5321" t="str">
            <v>02400</v>
          </cell>
          <cell r="E5321" t="str">
            <v>0100</v>
          </cell>
          <cell r="F5321">
            <v>1.03</v>
          </cell>
          <cell r="G5321" t="str">
            <v>501316</v>
          </cell>
          <cell r="I5321">
            <v>42735</v>
          </cell>
        </row>
        <row r="5322">
          <cell r="C5322" t="str">
            <v>S300001</v>
          </cell>
          <cell r="D5322" t="str">
            <v>02400</v>
          </cell>
          <cell r="E5322" t="str">
            <v>0010</v>
          </cell>
          <cell r="F5322">
            <v>116</v>
          </cell>
          <cell r="G5322" t="str">
            <v>501316</v>
          </cell>
          <cell r="I5322">
            <v>42735</v>
          </cell>
        </row>
        <row r="5323">
          <cell r="C5323" t="str">
            <v>S300001</v>
          </cell>
          <cell r="D5323" t="str">
            <v>02300</v>
          </cell>
          <cell r="E5323" t="str">
            <v>0010</v>
          </cell>
          <cell r="F5323">
            <v>115</v>
          </cell>
          <cell r="G5323" t="str">
            <v>501316</v>
          </cell>
          <cell r="I5323">
            <v>42735</v>
          </cell>
        </row>
        <row r="5324">
          <cell r="C5324" t="str">
            <v>S300001</v>
          </cell>
          <cell r="D5324" t="str">
            <v>02200</v>
          </cell>
          <cell r="E5324" t="str">
            <v>0080</v>
          </cell>
          <cell r="F5324">
            <v>2343</v>
          </cell>
          <cell r="G5324" t="str">
            <v>501316</v>
          </cell>
          <cell r="I5324">
            <v>42735</v>
          </cell>
        </row>
        <row r="5325">
          <cell r="C5325" t="str">
            <v>S300001</v>
          </cell>
          <cell r="D5325" t="str">
            <v>02200</v>
          </cell>
          <cell r="E5325" t="str">
            <v>0060</v>
          </cell>
          <cell r="F5325">
            <v>1757</v>
          </cell>
          <cell r="G5325" t="str">
            <v>501316</v>
          </cell>
          <cell r="I5325">
            <v>42735</v>
          </cell>
        </row>
        <row r="5326">
          <cell r="C5326" t="str">
            <v>S300001</v>
          </cell>
          <cell r="D5326" t="str">
            <v>02200</v>
          </cell>
          <cell r="E5326" t="str">
            <v>0010</v>
          </cell>
          <cell r="F5326">
            <v>101</v>
          </cell>
          <cell r="G5326" t="str">
            <v>501316</v>
          </cell>
          <cell r="I5326">
            <v>42735</v>
          </cell>
        </row>
        <row r="5327">
          <cell r="C5327" t="str">
            <v>S300001</v>
          </cell>
          <cell r="D5327" t="str">
            <v>02100</v>
          </cell>
          <cell r="E5327" t="str">
            <v>0010</v>
          </cell>
          <cell r="F5327">
            <v>46</v>
          </cell>
          <cell r="G5327" t="str">
            <v>501316</v>
          </cell>
          <cell r="I5327">
            <v>42735</v>
          </cell>
        </row>
        <row r="5328">
          <cell r="C5328" t="str">
            <v>S300001</v>
          </cell>
          <cell r="D5328" t="str">
            <v>02000</v>
          </cell>
          <cell r="E5328" t="str">
            <v>0010</v>
          </cell>
          <cell r="F5328">
            <v>45</v>
          </cell>
          <cell r="G5328" t="str">
            <v>501316</v>
          </cell>
          <cell r="I5328">
            <v>42735</v>
          </cell>
        </row>
        <row r="5329">
          <cell r="C5329" t="str">
            <v>S300001</v>
          </cell>
          <cell r="D5329" t="str">
            <v>01900</v>
          </cell>
          <cell r="E5329" t="str">
            <v>0010</v>
          </cell>
          <cell r="F5329">
            <v>44</v>
          </cell>
          <cell r="G5329" t="str">
            <v>501316</v>
          </cell>
          <cell r="I5329">
            <v>42735</v>
          </cell>
        </row>
        <row r="5330">
          <cell r="C5330" t="str">
            <v>S300001</v>
          </cell>
          <cell r="D5330" t="str">
            <v>01800</v>
          </cell>
          <cell r="E5330" t="str">
            <v>0010</v>
          </cell>
          <cell r="F5330">
            <v>42</v>
          </cell>
          <cell r="G5330" t="str">
            <v>501316</v>
          </cell>
          <cell r="I5330">
            <v>42735</v>
          </cell>
        </row>
        <row r="5331">
          <cell r="C5331" t="str">
            <v>S300001</v>
          </cell>
          <cell r="D5331" t="str">
            <v>01600</v>
          </cell>
          <cell r="E5331" t="str">
            <v>0010</v>
          </cell>
          <cell r="F5331">
            <v>40</v>
          </cell>
          <cell r="G5331" t="str">
            <v>501316</v>
          </cell>
          <cell r="I5331">
            <v>42735</v>
          </cell>
        </row>
        <row r="5332">
          <cell r="C5332" t="str">
            <v>S300001</v>
          </cell>
          <cell r="D5332" t="str">
            <v>01500</v>
          </cell>
          <cell r="E5332" t="str">
            <v>0080</v>
          </cell>
          <cell r="F5332">
            <v>30718</v>
          </cell>
          <cell r="G5332" t="str">
            <v>501316</v>
          </cell>
          <cell r="I5332">
            <v>42735</v>
          </cell>
        </row>
        <row r="5333">
          <cell r="C5333" t="str">
            <v>S300001</v>
          </cell>
          <cell r="D5333" t="str">
            <v>01500</v>
          </cell>
          <cell r="E5333" t="str">
            <v>0070</v>
          </cell>
          <cell r="F5333">
            <v>2783</v>
          </cell>
          <cell r="G5333" t="str">
            <v>501316</v>
          </cell>
          <cell r="I5333">
            <v>42735</v>
          </cell>
        </row>
        <row r="5334">
          <cell r="C5334" t="str">
            <v>S300001</v>
          </cell>
          <cell r="D5334" t="str">
            <v>01400</v>
          </cell>
          <cell r="E5334" t="str">
            <v>0150</v>
          </cell>
          <cell r="F5334">
            <v>242</v>
          </cell>
          <cell r="G5334" t="str">
            <v>501316</v>
          </cell>
          <cell r="I5334">
            <v>42735</v>
          </cell>
        </row>
        <row r="5335">
          <cell r="C5335" t="str">
            <v>S300001</v>
          </cell>
          <cell r="D5335" t="str">
            <v>01400</v>
          </cell>
          <cell r="E5335" t="str">
            <v>0140</v>
          </cell>
          <cell r="F5335">
            <v>39</v>
          </cell>
          <cell r="G5335" t="str">
            <v>501316</v>
          </cell>
          <cell r="I5335">
            <v>42735</v>
          </cell>
        </row>
        <row r="5336">
          <cell r="C5336" t="str">
            <v>S300001</v>
          </cell>
          <cell r="D5336" t="str">
            <v>01400</v>
          </cell>
          <cell r="E5336" t="str">
            <v>0130</v>
          </cell>
          <cell r="F5336">
            <v>173</v>
          </cell>
          <cell r="G5336" t="str">
            <v>501316</v>
          </cell>
          <cell r="I5336">
            <v>42735</v>
          </cell>
        </row>
        <row r="5337">
          <cell r="C5337" t="str">
            <v>S300001</v>
          </cell>
          <cell r="D5337" t="str">
            <v>01400</v>
          </cell>
          <cell r="E5337" t="str">
            <v>0080</v>
          </cell>
          <cell r="F5337">
            <v>1496</v>
          </cell>
          <cell r="G5337" t="str">
            <v>501316</v>
          </cell>
          <cell r="I5337">
            <v>42735</v>
          </cell>
        </row>
        <row r="5338">
          <cell r="C5338" t="str">
            <v>S300001</v>
          </cell>
          <cell r="D5338" t="str">
            <v>01400</v>
          </cell>
          <cell r="E5338" t="str">
            <v>0070</v>
          </cell>
          <cell r="F5338">
            <v>132</v>
          </cell>
          <cell r="G5338" t="str">
            <v>501316</v>
          </cell>
          <cell r="I5338">
            <v>42735</v>
          </cell>
        </row>
        <row r="5339">
          <cell r="C5339" t="str">
            <v>S300001</v>
          </cell>
          <cell r="D5339" t="str">
            <v>01400</v>
          </cell>
          <cell r="E5339" t="str">
            <v>0060</v>
          </cell>
          <cell r="F5339">
            <v>1173</v>
          </cell>
          <cell r="G5339" t="str">
            <v>501316</v>
          </cell>
          <cell r="I5339">
            <v>42735</v>
          </cell>
        </row>
        <row r="5340">
          <cell r="C5340" t="str">
            <v>S300001</v>
          </cell>
          <cell r="D5340" t="str">
            <v>01400</v>
          </cell>
          <cell r="E5340" t="str">
            <v>0040</v>
          </cell>
          <cell r="F5340">
            <v>15834</v>
          </cell>
          <cell r="G5340" t="str">
            <v>501316</v>
          </cell>
          <cell r="I5340">
            <v>42735</v>
          </cell>
        </row>
        <row r="5341">
          <cell r="C5341" t="str">
            <v>S300001</v>
          </cell>
          <cell r="D5341" t="str">
            <v>01400</v>
          </cell>
          <cell r="E5341" t="str">
            <v>0030</v>
          </cell>
          <cell r="F5341">
            <v>6222</v>
          </cell>
          <cell r="G5341" t="str">
            <v>501316</v>
          </cell>
          <cell r="I5341">
            <v>42735</v>
          </cell>
        </row>
        <row r="5342">
          <cell r="C5342" t="str">
            <v>S300001</v>
          </cell>
          <cell r="D5342" t="str">
            <v>01400</v>
          </cell>
          <cell r="E5342" t="str">
            <v>0020</v>
          </cell>
          <cell r="F5342">
            <v>17</v>
          </cell>
          <cell r="G5342" t="str">
            <v>501316</v>
          </cell>
          <cell r="I5342">
            <v>42735</v>
          </cell>
        </row>
        <row r="5343">
          <cell r="C5343" t="str">
            <v>S300001</v>
          </cell>
          <cell r="D5343" t="str">
            <v>01300</v>
          </cell>
          <cell r="E5343" t="str">
            <v>0010</v>
          </cell>
          <cell r="F5343">
            <v>43</v>
          </cell>
          <cell r="G5343" t="str">
            <v>501316</v>
          </cell>
          <cell r="I5343">
            <v>42735</v>
          </cell>
        </row>
        <row r="5344">
          <cell r="C5344" t="str">
            <v>S300001</v>
          </cell>
          <cell r="D5344" t="str">
            <v>01100</v>
          </cell>
          <cell r="E5344" t="str">
            <v>0010</v>
          </cell>
          <cell r="F5344">
            <v>34</v>
          </cell>
          <cell r="G5344" t="str">
            <v>501316</v>
          </cell>
          <cell r="I5344">
            <v>42735</v>
          </cell>
        </row>
        <row r="5345">
          <cell r="C5345" t="str">
            <v>S300001</v>
          </cell>
          <cell r="D5345" t="str">
            <v>01000</v>
          </cell>
          <cell r="E5345" t="str">
            <v>0010</v>
          </cell>
          <cell r="F5345">
            <v>33</v>
          </cell>
          <cell r="G5345" t="str">
            <v>501316</v>
          </cell>
          <cell r="I5345">
            <v>42735</v>
          </cell>
        </row>
        <row r="5346">
          <cell r="C5346" t="str">
            <v>S300001</v>
          </cell>
          <cell r="D5346" t="str">
            <v>00900</v>
          </cell>
          <cell r="E5346" t="str">
            <v>0010</v>
          </cell>
          <cell r="F5346">
            <v>32</v>
          </cell>
          <cell r="G5346" t="str">
            <v>501316</v>
          </cell>
          <cell r="I5346">
            <v>42735</v>
          </cell>
        </row>
        <row r="5347">
          <cell r="C5347" t="str">
            <v>S300001</v>
          </cell>
          <cell r="D5347" t="str">
            <v>00700</v>
          </cell>
          <cell r="E5347" t="str">
            <v>0080</v>
          </cell>
          <cell r="F5347">
            <v>1496</v>
          </cell>
          <cell r="G5347" t="str">
            <v>501316</v>
          </cell>
          <cell r="I5347">
            <v>42735</v>
          </cell>
        </row>
        <row r="5348">
          <cell r="C5348" t="str">
            <v>S300001</v>
          </cell>
          <cell r="D5348" t="str">
            <v>00700</v>
          </cell>
          <cell r="E5348" t="str">
            <v>0070</v>
          </cell>
          <cell r="F5348">
            <v>132</v>
          </cell>
          <cell r="G5348" t="str">
            <v>501316</v>
          </cell>
          <cell r="I5348">
            <v>42735</v>
          </cell>
        </row>
        <row r="5349">
          <cell r="C5349" t="str">
            <v>S300001</v>
          </cell>
          <cell r="D5349" t="str">
            <v>00700</v>
          </cell>
          <cell r="E5349" t="str">
            <v>0060</v>
          </cell>
          <cell r="F5349">
            <v>1173</v>
          </cell>
          <cell r="G5349" t="str">
            <v>501316</v>
          </cell>
          <cell r="I5349">
            <v>42735</v>
          </cell>
        </row>
        <row r="5350">
          <cell r="C5350" t="str">
            <v>S300001</v>
          </cell>
          <cell r="D5350" t="str">
            <v>00700</v>
          </cell>
          <cell r="E5350" t="str">
            <v>0030</v>
          </cell>
          <cell r="F5350">
            <v>6222</v>
          </cell>
          <cell r="G5350" t="str">
            <v>501316</v>
          </cell>
          <cell r="I5350">
            <v>42735</v>
          </cell>
        </row>
        <row r="5351">
          <cell r="C5351" t="str">
            <v>S300001</v>
          </cell>
          <cell r="D5351" t="str">
            <v>00700</v>
          </cell>
          <cell r="E5351" t="str">
            <v>0020</v>
          </cell>
          <cell r="F5351">
            <v>17</v>
          </cell>
          <cell r="G5351" t="str">
            <v>501316</v>
          </cell>
          <cell r="I5351">
            <v>42735</v>
          </cell>
        </row>
        <row r="5352">
          <cell r="C5352" t="str">
            <v>S300001</v>
          </cell>
          <cell r="D5352" t="str">
            <v>00600</v>
          </cell>
          <cell r="E5352" t="str">
            <v>0080</v>
          </cell>
          <cell r="F5352">
            <v>94</v>
          </cell>
          <cell r="G5352" t="str">
            <v>501316</v>
          </cell>
          <cell r="I5352">
            <v>42735</v>
          </cell>
        </row>
        <row r="5353">
          <cell r="C5353" t="str">
            <v>S300001</v>
          </cell>
          <cell r="D5353" t="str">
            <v>00600</v>
          </cell>
          <cell r="E5353" t="str">
            <v>0070</v>
          </cell>
          <cell r="F5353">
            <v>12</v>
          </cell>
          <cell r="G5353" t="str">
            <v>501316</v>
          </cell>
          <cell r="I5353">
            <v>42735</v>
          </cell>
        </row>
        <row r="5354">
          <cell r="C5354" t="str">
            <v>S300001</v>
          </cell>
          <cell r="D5354" t="str">
            <v>00500</v>
          </cell>
          <cell r="E5354" t="str">
            <v>0080</v>
          </cell>
          <cell r="F5354">
            <v>683</v>
          </cell>
          <cell r="G5354" t="str">
            <v>501316</v>
          </cell>
          <cell r="I5354">
            <v>42735</v>
          </cell>
        </row>
        <row r="5355">
          <cell r="C5355" t="str">
            <v>S300001</v>
          </cell>
          <cell r="D5355" t="str">
            <v>00500</v>
          </cell>
          <cell r="E5355" t="str">
            <v>0060</v>
          </cell>
          <cell r="F5355">
            <v>574</v>
          </cell>
          <cell r="G5355" t="str">
            <v>501316</v>
          </cell>
          <cell r="I5355">
            <v>42735</v>
          </cell>
        </row>
        <row r="5356">
          <cell r="C5356" t="str">
            <v>S300001</v>
          </cell>
          <cell r="D5356" t="str">
            <v>00100</v>
          </cell>
          <cell r="E5356" t="str">
            <v>0150</v>
          </cell>
          <cell r="F5356">
            <v>242</v>
          </cell>
          <cell r="G5356" t="str">
            <v>501316</v>
          </cell>
          <cell r="I5356">
            <v>42735</v>
          </cell>
        </row>
        <row r="5357">
          <cell r="C5357" t="str">
            <v>S300001</v>
          </cell>
          <cell r="D5357" t="str">
            <v>00100</v>
          </cell>
          <cell r="E5357" t="str">
            <v>0130</v>
          </cell>
          <cell r="F5357">
            <v>173</v>
          </cell>
          <cell r="G5357" t="str">
            <v>501316</v>
          </cell>
          <cell r="I5357">
            <v>42735</v>
          </cell>
        </row>
        <row r="5358">
          <cell r="C5358" t="str">
            <v>S300001</v>
          </cell>
          <cell r="D5358" t="str">
            <v>00100</v>
          </cell>
          <cell r="E5358" t="str">
            <v>0080</v>
          </cell>
          <cell r="F5358">
            <v>719</v>
          </cell>
          <cell r="G5358" t="str">
            <v>501316</v>
          </cell>
          <cell r="I5358">
            <v>42735</v>
          </cell>
        </row>
        <row r="5359">
          <cell r="C5359" t="str">
            <v>S300001</v>
          </cell>
          <cell r="D5359" t="str">
            <v>00100</v>
          </cell>
          <cell r="E5359" t="str">
            <v>0070</v>
          </cell>
          <cell r="F5359">
            <v>120</v>
          </cell>
          <cell r="G5359" t="str">
            <v>501316</v>
          </cell>
          <cell r="I5359">
            <v>42735</v>
          </cell>
        </row>
        <row r="5360">
          <cell r="C5360" t="str">
            <v>S300001</v>
          </cell>
          <cell r="D5360" t="str">
            <v>00100</v>
          </cell>
          <cell r="E5360" t="str">
            <v>0040</v>
          </cell>
          <cell r="F5360">
            <v>15834</v>
          </cell>
          <cell r="G5360" t="str">
            <v>501316</v>
          </cell>
          <cell r="I5360">
            <v>42735</v>
          </cell>
        </row>
        <row r="5361">
          <cell r="C5361" t="str">
            <v>S300001</v>
          </cell>
          <cell r="D5361" t="str">
            <v>00100</v>
          </cell>
          <cell r="E5361" t="str">
            <v>0030</v>
          </cell>
          <cell r="F5361">
            <v>6222</v>
          </cell>
          <cell r="G5361" t="str">
            <v>501316</v>
          </cell>
          <cell r="I5361">
            <v>42735</v>
          </cell>
        </row>
        <row r="5362">
          <cell r="C5362" t="str">
            <v>S300001</v>
          </cell>
          <cell r="D5362" t="str">
            <v>00100</v>
          </cell>
          <cell r="E5362" t="str">
            <v>0020</v>
          </cell>
          <cell r="F5362">
            <v>17</v>
          </cell>
          <cell r="G5362" t="str">
            <v>501316</v>
          </cell>
          <cell r="I5362">
            <v>42735</v>
          </cell>
        </row>
        <row r="5363">
          <cell r="C5363" t="str">
            <v>S300001</v>
          </cell>
          <cell r="D5363" t="str">
            <v>00100</v>
          </cell>
          <cell r="E5363" t="str">
            <v>0010</v>
          </cell>
          <cell r="F5363">
            <v>30</v>
          </cell>
          <cell r="G5363" t="str">
            <v>501316</v>
          </cell>
          <cell r="I5363">
            <v>42735</v>
          </cell>
        </row>
        <row r="5364">
          <cell r="C5364" t="str">
            <v>S300001</v>
          </cell>
          <cell r="D5364" t="str">
            <v>00100</v>
          </cell>
          <cell r="E5364" t="str">
            <v>0060</v>
          </cell>
          <cell r="F5364">
            <v>599</v>
          </cell>
          <cell r="G5364" t="str">
            <v>501316</v>
          </cell>
          <cell r="I5364">
            <v>42735</v>
          </cell>
        </row>
        <row r="5365">
          <cell r="C5365" t="str">
            <v>S300001</v>
          </cell>
          <cell r="D5365" t="str">
            <v>00100</v>
          </cell>
          <cell r="E5365" t="str">
            <v>0140</v>
          </cell>
          <cell r="F5365">
            <v>39</v>
          </cell>
          <cell r="G5365" t="str">
            <v>501316</v>
          </cell>
          <cell r="I5365">
            <v>42735</v>
          </cell>
        </row>
        <row r="5366">
          <cell r="C5366" t="str">
            <v>S300001</v>
          </cell>
          <cell r="D5366" t="str">
            <v>00700</v>
          </cell>
          <cell r="E5366" t="str">
            <v>0040</v>
          </cell>
          <cell r="F5366">
            <v>15834</v>
          </cell>
          <cell r="G5366" t="str">
            <v>501316</v>
          </cell>
          <cell r="I5366">
            <v>42735</v>
          </cell>
        </row>
        <row r="5367">
          <cell r="C5367" t="str">
            <v>S300001</v>
          </cell>
          <cell r="D5367" t="str">
            <v>00800</v>
          </cell>
          <cell r="E5367" t="str">
            <v>0010</v>
          </cell>
          <cell r="F5367">
            <v>31</v>
          </cell>
          <cell r="G5367" t="str">
            <v>501316</v>
          </cell>
          <cell r="I5367">
            <v>42735</v>
          </cell>
        </row>
        <row r="5368">
          <cell r="C5368" t="str">
            <v>S300001</v>
          </cell>
          <cell r="D5368" t="str">
            <v>01200</v>
          </cell>
          <cell r="E5368" t="str">
            <v>0010</v>
          </cell>
          <cell r="F5368">
            <v>35</v>
          </cell>
          <cell r="G5368" t="str">
            <v>501316</v>
          </cell>
          <cell r="I5368">
            <v>42735</v>
          </cell>
        </row>
        <row r="5369">
          <cell r="C5369" t="str">
            <v>S300001</v>
          </cell>
          <cell r="D5369" t="str">
            <v>01400</v>
          </cell>
          <cell r="E5369" t="str">
            <v>0100</v>
          </cell>
          <cell r="F5369">
            <v>141.93</v>
          </cell>
          <cell r="G5369" t="str">
            <v>501316</v>
          </cell>
          <cell r="I5369">
            <v>42735</v>
          </cell>
        </row>
        <row r="5370">
          <cell r="C5370" t="str">
            <v>S300001</v>
          </cell>
          <cell r="D5370" t="str">
            <v>01500</v>
          </cell>
          <cell r="E5370" t="str">
            <v>0060</v>
          </cell>
          <cell r="F5370">
            <v>7718</v>
          </cell>
          <cell r="G5370" t="str">
            <v>501316</v>
          </cell>
          <cell r="I5370">
            <v>42735</v>
          </cell>
        </row>
        <row r="5371">
          <cell r="C5371" t="str">
            <v>S300001</v>
          </cell>
          <cell r="D5371" t="str">
            <v>01700</v>
          </cell>
          <cell r="E5371" t="str">
            <v>0010</v>
          </cell>
          <cell r="F5371">
            <v>41</v>
          </cell>
          <cell r="G5371" t="str">
            <v>501316</v>
          </cell>
          <cell r="I5371">
            <v>42735</v>
          </cell>
        </row>
        <row r="5372">
          <cell r="C5372" t="str">
            <v>S300001</v>
          </cell>
          <cell r="D5372" t="str">
            <v>02200</v>
          </cell>
          <cell r="E5372" t="str">
            <v>0100</v>
          </cell>
          <cell r="F5372">
            <v>8.4499999999999993</v>
          </cell>
          <cell r="G5372" t="str">
            <v>501316</v>
          </cell>
          <cell r="I5372">
            <v>42735</v>
          </cell>
        </row>
        <row r="5373">
          <cell r="C5373" t="str">
            <v>S300001</v>
          </cell>
          <cell r="D5373" t="str">
            <v>02410</v>
          </cell>
          <cell r="E5373" t="str">
            <v>0010</v>
          </cell>
          <cell r="F5373">
            <v>30</v>
          </cell>
          <cell r="G5373" t="str">
            <v>501316</v>
          </cell>
          <cell r="I5373">
            <v>42735</v>
          </cell>
        </row>
        <row r="5374">
          <cell r="C5374" t="str">
            <v>S300001</v>
          </cell>
          <cell r="D5374" t="str">
            <v>02600</v>
          </cell>
          <cell r="E5374" t="str">
            <v>0060</v>
          </cell>
          <cell r="F5374">
            <v>7489</v>
          </cell>
          <cell r="G5374" t="str">
            <v>501316</v>
          </cell>
          <cell r="I5374">
            <v>42735</v>
          </cell>
        </row>
        <row r="5375">
          <cell r="C5375" t="str">
            <v>S300001</v>
          </cell>
          <cell r="D5375" t="str">
            <v>02800</v>
          </cell>
          <cell r="E5375" t="str">
            <v>0080</v>
          </cell>
          <cell r="F5375">
            <v>191</v>
          </cell>
          <cell r="G5375" t="str">
            <v>501316</v>
          </cell>
          <cell r="I5375">
            <v>42735</v>
          </cell>
        </row>
        <row r="5376">
          <cell r="C5376" t="str">
            <v>S300001</v>
          </cell>
          <cell r="D5376" t="str">
            <v>03200</v>
          </cell>
          <cell r="E5376" t="str">
            <v>0080</v>
          </cell>
          <cell r="F5376">
            <v>103</v>
          </cell>
          <cell r="G5376" t="str">
            <v>501318</v>
          </cell>
          <cell r="I5376">
            <v>42735</v>
          </cell>
        </row>
        <row r="5377">
          <cell r="C5377" t="str">
            <v>S300001</v>
          </cell>
          <cell r="D5377" t="str">
            <v>02900</v>
          </cell>
          <cell r="E5377" t="str">
            <v>0060</v>
          </cell>
          <cell r="F5377">
            <v>226</v>
          </cell>
          <cell r="G5377" t="str">
            <v>501318</v>
          </cell>
          <cell r="I5377">
            <v>42735</v>
          </cell>
        </row>
        <row r="5378">
          <cell r="C5378" t="str">
            <v>S300001</v>
          </cell>
          <cell r="D5378" t="str">
            <v>02700</v>
          </cell>
          <cell r="E5378" t="str">
            <v>0100</v>
          </cell>
          <cell r="F5378">
            <v>120.95</v>
          </cell>
          <cell r="G5378" t="str">
            <v>501318</v>
          </cell>
          <cell r="I5378">
            <v>42735</v>
          </cell>
        </row>
        <row r="5379">
          <cell r="C5379" t="str">
            <v>S300001</v>
          </cell>
          <cell r="D5379" t="str">
            <v>02700</v>
          </cell>
          <cell r="E5379" t="str">
            <v>0020</v>
          </cell>
          <cell r="F5379">
            <v>16</v>
          </cell>
          <cell r="G5379" t="str">
            <v>501318</v>
          </cell>
          <cell r="I5379">
            <v>42735</v>
          </cell>
        </row>
        <row r="5380">
          <cell r="C5380" t="str">
            <v>S300001</v>
          </cell>
          <cell r="D5380" t="str">
            <v>02625</v>
          </cell>
          <cell r="E5380" t="str">
            <v>0010</v>
          </cell>
          <cell r="F5380">
            <v>89</v>
          </cell>
          <cell r="G5380" t="str">
            <v>501318</v>
          </cell>
          <cell r="I5380">
            <v>42735</v>
          </cell>
        </row>
        <row r="5381">
          <cell r="C5381" t="str">
            <v>S300001</v>
          </cell>
          <cell r="D5381" t="str">
            <v>02500</v>
          </cell>
          <cell r="E5381" t="str">
            <v>0010</v>
          </cell>
          <cell r="F5381">
            <v>99</v>
          </cell>
          <cell r="G5381" t="str">
            <v>501318</v>
          </cell>
          <cell r="I5381">
            <v>42735</v>
          </cell>
        </row>
        <row r="5382">
          <cell r="C5382" t="str">
            <v>S300001</v>
          </cell>
          <cell r="D5382" t="str">
            <v>02410</v>
          </cell>
          <cell r="E5382" t="str">
            <v>0010</v>
          </cell>
          <cell r="F5382">
            <v>30</v>
          </cell>
          <cell r="G5382" t="str">
            <v>501318</v>
          </cell>
          <cell r="I5382">
            <v>42735</v>
          </cell>
        </row>
        <row r="5383">
          <cell r="C5383" t="str">
            <v>S300001</v>
          </cell>
          <cell r="D5383" t="str">
            <v>02400</v>
          </cell>
          <cell r="E5383" t="str">
            <v>0010</v>
          </cell>
          <cell r="F5383">
            <v>116</v>
          </cell>
          <cell r="G5383" t="str">
            <v>501318</v>
          </cell>
          <cell r="I5383">
            <v>42735</v>
          </cell>
        </row>
        <row r="5384">
          <cell r="C5384" t="str">
            <v>S300001</v>
          </cell>
          <cell r="D5384" t="str">
            <v>02200</v>
          </cell>
          <cell r="E5384" t="str">
            <v>0010</v>
          </cell>
          <cell r="F5384">
            <v>101</v>
          </cell>
          <cell r="G5384" t="str">
            <v>501318</v>
          </cell>
          <cell r="I5384">
            <v>42735</v>
          </cell>
        </row>
        <row r="5385">
          <cell r="C5385" t="str">
            <v>S300001</v>
          </cell>
          <cell r="D5385" t="str">
            <v>02100</v>
          </cell>
          <cell r="E5385" t="str">
            <v>0010</v>
          </cell>
          <cell r="F5385">
            <v>46</v>
          </cell>
          <cell r="G5385" t="str">
            <v>501318</v>
          </cell>
          <cell r="I5385">
            <v>42735</v>
          </cell>
        </row>
        <row r="5386">
          <cell r="C5386" t="str">
            <v>S300001</v>
          </cell>
          <cell r="D5386" t="str">
            <v>02000</v>
          </cell>
          <cell r="E5386" t="str">
            <v>0010</v>
          </cell>
          <cell r="F5386">
            <v>45</v>
          </cell>
          <cell r="G5386" t="str">
            <v>501318</v>
          </cell>
          <cell r="I5386">
            <v>42735</v>
          </cell>
        </row>
        <row r="5387">
          <cell r="C5387" t="str">
            <v>S300001</v>
          </cell>
          <cell r="D5387" t="str">
            <v>01900</v>
          </cell>
          <cell r="E5387" t="str">
            <v>0010</v>
          </cell>
          <cell r="F5387">
            <v>44</v>
          </cell>
          <cell r="G5387" t="str">
            <v>501318</v>
          </cell>
          <cell r="I5387">
            <v>42735</v>
          </cell>
        </row>
        <row r="5388">
          <cell r="C5388" t="str">
            <v>S300001</v>
          </cell>
          <cell r="D5388" t="str">
            <v>01800</v>
          </cell>
          <cell r="E5388" t="str">
            <v>0010</v>
          </cell>
          <cell r="F5388">
            <v>42</v>
          </cell>
          <cell r="G5388" t="str">
            <v>501318</v>
          </cell>
          <cell r="I5388">
            <v>42735</v>
          </cell>
        </row>
        <row r="5389">
          <cell r="C5389" t="str">
            <v>S300001</v>
          </cell>
          <cell r="D5389" t="str">
            <v>01700</v>
          </cell>
          <cell r="E5389" t="str">
            <v>0010</v>
          </cell>
          <cell r="F5389">
            <v>41</v>
          </cell>
          <cell r="G5389" t="str">
            <v>501318</v>
          </cell>
          <cell r="I5389">
            <v>42735</v>
          </cell>
        </row>
        <row r="5390">
          <cell r="C5390" t="str">
            <v>S300001</v>
          </cell>
          <cell r="D5390" t="str">
            <v>01600</v>
          </cell>
          <cell r="E5390" t="str">
            <v>0010</v>
          </cell>
          <cell r="F5390">
            <v>40</v>
          </cell>
          <cell r="G5390" t="str">
            <v>501318</v>
          </cell>
          <cell r="I5390">
            <v>42735</v>
          </cell>
        </row>
        <row r="5391">
          <cell r="C5391" t="str">
            <v>S300001</v>
          </cell>
          <cell r="D5391" t="str">
            <v>01400</v>
          </cell>
          <cell r="E5391" t="str">
            <v>0140</v>
          </cell>
          <cell r="F5391">
            <v>479</v>
          </cell>
          <cell r="G5391" t="str">
            <v>501318</v>
          </cell>
          <cell r="I5391">
            <v>42735</v>
          </cell>
        </row>
        <row r="5392">
          <cell r="C5392" t="str">
            <v>S300001</v>
          </cell>
          <cell r="D5392" t="str">
            <v>01400</v>
          </cell>
          <cell r="E5392" t="str">
            <v>0130</v>
          </cell>
          <cell r="F5392">
            <v>55</v>
          </cell>
          <cell r="G5392" t="str">
            <v>501318</v>
          </cell>
          <cell r="I5392">
            <v>42735</v>
          </cell>
        </row>
        <row r="5393">
          <cell r="C5393" t="str">
            <v>S300001</v>
          </cell>
          <cell r="D5393" t="str">
            <v>01400</v>
          </cell>
          <cell r="E5393" t="str">
            <v>0100</v>
          </cell>
          <cell r="F5393">
            <v>120.95</v>
          </cell>
          <cell r="G5393" t="str">
            <v>501318</v>
          </cell>
          <cell r="I5393">
            <v>42735</v>
          </cell>
        </row>
        <row r="5394">
          <cell r="C5394" t="str">
            <v>S300001</v>
          </cell>
          <cell r="D5394" t="str">
            <v>01400</v>
          </cell>
          <cell r="E5394" t="str">
            <v>0070</v>
          </cell>
          <cell r="F5394">
            <v>1132</v>
          </cell>
          <cell r="G5394" t="str">
            <v>501318</v>
          </cell>
          <cell r="I5394">
            <v>42735</v>
          </cell>
        </row>
        <row r="5395">
          <cell r="C5395" t="str">
            <v>S300001</v>
          </cell>
          <cell r="D5395" t="str">
            <v>01400</v>
          </cell>
          <cell r="E5395" t="str">
            <v>0060</v>
          </cell>
          <cell r="F5395">
            <v>154</v>
          </cell>
          <cell r="G5395" t="str">
            <v>501318</v>
          </cell>
          <cell r="I5395">
            <v>42735</v>
          </cell>
        </row>
        <row r="5396">
          <cell r="C5396" t="str">
            <v>S300001</v>
          </cell>
          <cell r="D5396" t="str">
            <v>01400</v>
          </cell>
          <cell r="E5396" t="str">
            <v>0040</v>
          </cell>
          <cell r="F5396">
            <v>48901.18</v>
          </cell>
          <cell r="G5396" t="str">
            <v>501318</v>
          </cell>
          <cell r="I5396">
            <v>42735</v>
          </cell>
        </row>
        <row r="5397">
          <cell r="C5397" t="str">
            <v>S300001</v>
          </cell>
          <cell r="D5397" t="str">
            <v>01400</v>
          </cell>
          <cell r="E5397" t="str">
            <v>0020</v>
          </cell>
          <cell r="F5397">
            <v>16</v>
          </cell>
          <cell r="G5397" t="str">
            <v>501318</v>
          </cell>
          <cell r="I5397">
            <v>42735</v>
          </cell>
        </row>
        <row r="5398">
          <cell r="C5398" t="str">
            <v>S300001</v>
          </cell>
          <cell r="D5398" t="str">
            <v>01300</v>
          </cell>
          <cell r="E5398" t="str">
            <v>0080</v>
          </cell>
          <cell r="F5398">
            <v>730</v>
          </cell>
          <cell r="G5398" t="str">
            <v>501318</v>
          </cell>
          <cell r="I5398">
            <v>42735</v>
          </cell>
        </row>
        <row r="5399">
          <cell r="C5399" t="str">
            <v>S300001</v>
          </cell>
          <cell r="D5399" t="str">
            <v>01300</v>
          </cell>
          <cell r="E5399" t="str">
            <v>0070</v>
          </cell>
          <cell r="F5399">
            <v>272</v>
          </cell>
          <cell r="G5399" t="str">
            <v>501318</v>
          </cell>
          <cell r="I5399">
            <v>42735</v>
          </cell>
        </row>
        <row r="5400">
          <cell r="C5400" t="str">
            <v>S300001</v>
          </cell>
          <cell r="D5400" t="str">
            <v>01300</v>
          </cell>
          <cell r="E5400" t="str">
            <v>0010</v>
          </cell>
          <cell r="F5400">
            <v>43</v>
          </cell>
          <cell r="G5400" t="str">
            <v>501318</v>
          </cell>
          <cell r="I5400">
            <v>42735</v>
          </cell>
        </row>
        <row r="5401">
          <cell r="C5401" t="str">
            <v>S300001</v>
          </cell>
          <cell r="D5401" t="str">
            <v>01200</v>
          </cell>
          <cell r="E5401" t="str">
            <v>0010</v>
          </cell>
          <cell r="F5401">
            <v>35</v>
          </cell>
          <cell r="G5401" t="str">
            <v>501318</v>
          </cell>
          <cell r="I5401">
            <v>42735</v>
          </cell>
        </row>
        <row r="5402">
          <cell r="C5402" t="str">
            <v>S300001</v>
          </cell>
          <cell r="D5402" t="str">
            <v>01100</v>
          </cell>
          <cell r="E5402" t="str">
            <v>0010</v>
          </cell>
          <cell r="F5402">
            <v>34</v>
          </cell>
          <cell r="G5402" t="str">
            <v>501318</v>
          </cell>
          <cell r="I5402">
            <v>42735</v>
          </cell>
        </row>
        <row r="5403">
          <cell r="C5403" t="str">
            <v>S300001</v>
          </cell>
          <cell r="D5403" t="str">
            <v>01000</v>
          </cell>
          <cell r="E5403" t="str">
            <v>0010</v>
          </cell>
          <cell r="F5403">
            <v>33</v>
          </cell>
          <cell r="G5403" t="str">
            <v>501318</v>
          </cell>
          <cell r="I5403">
            <v>42735</v>
          </cell>
        </row>
        <row r="5404">
          <cell r="C5404" t="str">
            <v>S300001</v>
          </cell>
          <cell r="D5404" t="str">
            <v>00800</v>
          </cell>
          <cell r="E5404" t="str">
            <v>0010</v>
          </cell>
          <cell r="F5404">
            <v>31</v>
          </cell>
          <cell r="G5404" t="str">
            <v>501318</v>
          </cell>
          <cell r="I5404">
            <v>42735</v>
          </cell>
        </row>
        <row r="5405">
          <cell r="C5405" t="str">
            <v>S300001</v>
          </cell>
          <cell r="D5405" t="str">
            <v>00700</v>
          </cell>
          <cell r="E5405" t="str">
            <v>0080</v>
          </cell>
          <cell r="F5405">
            <v>1115</v>
          </cell>
          <cell r="G5405" t="str">
            <v>501318</v>
          </cell>
          <cell r="I5405">
            <v>42735</v>
          </cell>
        </row>
        <row r="5406">
          <cell r="C5406" t="str">
            <v>S300001</v>
          </cell>
          <cell r="D5406" t="str">
            <v>00700</v>
          </cell>
          <cell r="E5406" t="str">
            <v>0070</v>
          </cell>
          <cell r="F5406">
            <v>860</v>
          </cell>
          <cell r="G5406" t="str">
            <v>501318</v>
          </cell>
          <cell r="I5406">
            <v>42735</v>
          </cell>
        </row>
        <row r="5407">
          <cell r="C5407" t="str">
            <v>S300001</v>
          </cell>
          <cell r="D5407" t="str">
            <v>00700</v>
          </cell>
          <cell r="E5407" t="str">
            <v>0040</v>
          </cell>
          <cell r="F5407">
            <v>48901.18</v>
          </cell>
          <cell r="G5407" t="str">
            <v>501318</v>
          </cell>
          <cell r="I5407">
            <v>42735</v>
          </cell>
        </row>
        <row r="5408">
          <cell r="C5408" t="str">
            <v>S300001</v>
          </cell>
          <cell r="D5408" t="str">
            <v>00700</v>
          </cell>
          <cell r="E5408" t="str">
            <v>0030</v>
          </cell>
          <cell r="F5408">
            <v>5856</v>
          </cell>
          <cell r="G5408" t="str">
            <v>501318</v>
          </cell>
          <cell r="I5408">
            <v>42735</v>
          </cell>
        </row>
        <row r="5409">
          <cell r="C5409" t="str">
            <v>S300001</v>
          </cell>
          <cell r="D5409" t="str">
            <v>00700</v>
          </cell>
          <cell r="E5409" t="str">
            <v>0020</v>
          </cell>
          <cell r="F5409">
            <v>16</v>
          </cell>
          <cell r="G5409" t="str">
            <v>501318</v>
          </cell>
          <cell r="I5409">
            <v>42735</v>
          </cell>
        </row>
        <row r="5410">
          <cell r="C5410" t="str">
            <v>S300001</v>
          </cell>
          <cell r="D5410" t="str">
            <v>00100</v>
          </cell>
          <cell r="E5410" t="str">
            <v>0150</v>
          </cell>
          <cell r="F5410">
            <v>640</v>
          </cell>
          <cell r="G5410" t="str">
            <v>501318</v>
          </cell>
          <cell r="I5410">
            <v>42735</v>
          </cell>
        </row>
        <row r="5411">
          <cell r="C5411" t="str">
            <v>S300001</v>
          </cell>
          <cell r="D5411" t="str">
            <v>00100</v>
          </cell>
          <cell r="E5411" t="str">
            <v>0140</v>
          </cell>
          <cell r="F5411">
            <v>479</v>
          </cell>
          <cell r="G5411" t="str">
            <v>501318</v>
          </cell>
          <cell r="I5411">
            <v>42735</v>
          </cell>
        </row>
        <row r="5412">
          <cell r="C5412" t="str">
            <v>S300001</v>
          </cell>
          <cell r="D5412" t="str">
            <v>00100</v>
          </cell>
          <cell r="E5412" t="str">
            <v>0130</v>
          </cell>
          <cell r="F5412">
            <v>55</v>
          </cell>
          <cell r="G5412" t="str">
            <v>501318</v>
          </cell>
          <cell r="I5412">
            <v>42735</v>
          </cell>
        </row>
        <row r="5413">
          <cell r="C5413" t="str">
            <v>S300001</v>
          </cell>
          <cell r="D5413" t="str">
            <v>00100</v>
          </cell>
          <cell r="E5413" t="str">
            <v>0080</v>
          </cell>
          <cell r="F5413">
            <v>1115</v>
          </cell>
          <cell r="G5413" t="str">
            <v>501318</v>
          </cell>
          <cell r="I5413">
            <v>42735</v>
          </cell>
        </row>
        <row r="5414">
          <cell r="C5414" t="str">
            <v>S300001</v>
          </cell>
          <cell r="D5414" t="str">
            <v>00100</v>
          </cell>
          <cell r="E5414" t="str">
            <v>0070</v>
          </cell>
          <cell r="F5414">
            <v>860</v>
          </cell>
          <cell r="G5414" t="str">
            <v>501318</v>
          </cell>
          <cell r="I5414">
            <v>42735</v>
          </cell>
        </row>
        <row r="5415">
          <cell r="C5415" t="str">
            <v>S300001</v>
          </cell>
          <cell r="D5415" t="str">
            <v>00100</v>
          </cell>
          <cell r="E5415" t="str">
            <v>0060</v>
          </cell>
          <cell r="F5415">
            <v>154</v>
          </cell>
          <cell r="G5415" t="str">
            <v>501318</v>
          </cell>
          <cell r="I5415">
            <v>42735</v>
          </cell>
        </row>
        <row r="5416">
          <cell r="C5416" t="str">
            <v>S300001</v>
          </cell>
          <cell r="D5416" t="str">
            <v>00100</v>
          </cell>
          <cell r="E5416" t="str">
            <v>0040</v>
          </cell>
          <cell r="F5416">
            <v>48901.18</v>
          </cell>
          <cell r="G5416" t="str">
            <v>501318</v>
          </cell>
          <cell r="I5416">
            <v>42735</v>
          </cell>
        </row>
        <row r="5417">
          <cell r="C5417" t="str">
            <v>S300001</v>
          </cell>
          <cell r="D5417" t="str">
            <v>00100</v>
          </cell>
          <cell r="E5417" t="str">
            <v>0020</v>
          </cell>
          <cell r="F5417">
            <v>16</v>
          </cell>
          <cell r="G5417" t="str">
            <v>501318</v>
          </cell>
          <cell r="I5417">
            <v>42735</v>
          </cell>
        </row>
        <row r="5418">
          <cell r="C5418" t="str">
            <v>S300001</v>
          </cell>
          <cell r="D5418" t="str">
            <v>00100</v>
          </cell>
          <cell r="E5418" t="str">
            <v>0010</v>
          </cell>
          <cell r="F5418">
            <v>30</v>
          </cell>
          <cell r="G5418" t="str">
            <v>501318</v>
          </cell>
          <cell r="I5418">
            <v>42735</v>
          </cell>
        </row>
        <row r="5419">
          <cell r="C5419" t="str">
            <v>S300001</v>
          </cell>
          <cell r="D5419" t="str">
            <v>00100</v>
          </cell>
          <cell r="E5419" t="str">
            <v>0030</v>
          </cell>
          <cell r="F5419">
            <v>5856</v>
          </cell>
          <cell r="G5419" t="str">
            <v>501318</v>
          </cell>
          <cell r="I5419">
            <v>42735</v>
          </cell>
        </row>
        <row r="5420">
          <cell r="C5420" t="str">
            <v>S300001</v>
          </cell>
          <cell r="D5420" t="str">
            <v>00200</v>
          </cell>
          <cell r="E5420" t="str">
            <v>0070</v>
          </cell>
          <cell r="F5420">
            <v>351</v>
          </cell>
          <cell r="G5420" t="str">
            <v>501318</v>
          </cell>
          <cell r="I5420">
            <v>42735</v>
          </cell>
        </row>
        <row r="5421">
          <cell r="C5421" t="str">
            <v>S300001</v>
          </cell>
          <cell r="D5421" t="str">
            <v>00700</v>
          </cell>
          <cell r="E5421" t="str">
            <v>0060</v>
          </cell>
          <cell r="F5421">
            <v>154</v>
          </cell>
          <cell r="G5421" t="str">
            <v>501318</v>
          </cell>
          <cell r="I5421">
            <v>42735</v>
          </cell>
        </row>
        <row r="5422">
          <cell r="C5422" t="str">
            <v>S300001</v>
          </cell>
          <cell r="D5422" t="str">
            <v>00900</v>
          </cell>
          <cell r="E5422" t="str">
            <v>0010</v>
          </cell>
          <cell r="F5422">
            <v>32</v>
          </cell>
          <cell r="G5422" t="str">
            <v>501318</v>
          </cell>
          <cell r="I5422">
            <v>42735</v>
          </cell>
        </row>
        <row r="5423">
          <cell r="C5423" t="str">
            <v>S300001</v>
          </cell>
          <cell r="D5423" t="str">
            <v>01400</v>
          </cell>
          <cell r="E5423" t="str">
            <v>0030</v>
          </cell>
          <cell r="F5423">
            <v>5856</v>
          </cell>
          <cell r="G5423" t="str">
            <v>501318</v>
          </cell>
          <cell r="I5423">
            <v>42735</v>
          </cell>
        </row>
        <row r="5424">
          <cell r="C5424" t="str">
            <v>S300001</v>
          </cell>
          <cell r="D5424" t="str">
            <v>01400</v>
          </cell>
          <cell r="E5424" t="str">
            <v>0080</v>
          </cell>
          <cell r="F5424">
            <v>1845</v>
          </cell>
          <cell r="G5424" t="str">
            <v>501318</v>
          </cell>
          <cell r="I5424">
            <v>42735</v>
          </cell>
        </row>
        <row r="5425">
          <cell r="C5425" t="str">
            <v>S300001</v>
          </cell>
          <cell r="D5425" t="str">
            <v>01400</v>
          </cell>
          <cell r="E5425" t="str">
            <v>0150</v>
          </cell>
          <cell r="F5425">
            <v>640</v>
          </cell>
          <cell r="G5425" t="str">
            <v>501318</v>
          </cell>
          <cell r="I5425">
            <v>42735</v>
          </cell>
        </row>
        <row r="5426">
          <cell r="C5426" t="str">
            <v>S300001</v>
          </cell>
          <cell r="D5426" t="str">
            <v>02300</v>
          </cell>
          <cell r="E5426" t="str">
            <v>0010</v>
          </cell>
          <cell r="F5426">
            <v>115</v>
          </cell>
          <cell r="G5426" t="str">
            <v>501318</v>
          </cell>
          <cell r="I5426">
            <v>42735</v>
          </cell>
        </row>
        <row r="5427">
          <cell r="C5427" t="str">
            <v>S300001</v>
          </cell>
          <cell r="D5427" t="str">
            <v>02600</v>
          </cell>
          <cell r="E5427" t="str">
            <v>0010</v>
          </cell>
          <cell r="F5427">
            <v>88</v>
          </cell>
          <cell r="G5427" t="str">
            <v>501318</v>
          </cell>
          <cell r="I5427">
            <v>42735</v>
          </cell>
        </row>
        <row r="5428">
          <cell r="C5428" t="str">
            <v>S300001</v>
          </cell>
          <cell r="D5428" t="str">
            <v>02800</v>
          </cell>
          <cell r="E5428" t="str">
            <v>0080</v>
          </cell>
          <cell r="F5428">
            <v>242</v>
          </cell>
          <cell r="G5428" t="str">
            <v>501318</v>
          </cell>
          <cell r="I5428">
            <v>42735</v>
          </cell>
        </row>
        <row r="5429">
          <cell r="C5429" t="str">
            <v>S300001</v>
          </cell>
          <cell r="D5429" t="str">
            <v>02800</v>
          </cell>
          <cell r="E5429" t="str">
            <v>0080</v>
          </cell>
          <cell r="F5429">
            <v>380</v>
          </cell>
          <cell r="G5429" t="str">
            <v>501319</v>
          </cell>
          <cell r="I5429">
            <v>42735</v>
          </cell>
        </row>
        <row r="5430">
          <cell r="C5430" t="str">
            <v>S300001</v>
          </cell>
          <cell r="D5430" t="str">
            <v>02700</v>
          </cell>
          <cell r="E5430" t="str">
            <v>0100</v>
          </cell>
          <cell r="F5430">
            <v>149.30000000000001</v>
          </cell>
          <cell r="G5430" t="str">
            <v>501319</v>
          </cell>
          <cell r="I5430">
            <v>42735</v>
          </cell>
        </row>
        <row r="5431">
          <cell r="C5431" t="str">
            <v>S300001</v>
          </cell>
          <cell r="D5431" t="str">
            <v>02625</v>
          </cell>
          <cell r="E5431" t="str">
            <v>0010</v>
          </cell>
          <cell r="F5431">
            <v>89</v>
          </cell>
          <cell r="G5431" t="str">
            <v>501319</v>
          </cell>
          <cell r="I5431">
            <v>42735</v>
          </cell>
        </row>
        <row r="5432">
          <cell r="C5432" t="str">
            <v>S300001</v>
          </cell>
          <cell r="D5432" t="str">
            <v>02601</v>
          </cell>
          <cell r="E5432" t="str">
            <v>0100</v>
          </cell>
          <cell r="F5432">
            <v>5.0599999999999996</v>
          </cell>
          <cell r="G5432" t="str">
            <v>501319</v>
          </cell>
          <cell r="I5432">
            <v>42735</v>
          </cell>
        </row>
        <row r="5433">
          <cell r="C5433" t="str">
            <v>S300001</v>
          </cell>
          <cell r="D5433" t="str">
            <v>02601</v>
          </cell>
          <cell r="E5433" t="str">
            <v>0080</v>
          </cell>
          <cell r="F5433">
            <v>4243</v>
          </cell>
          <cell r="G5433" t="str">
            <v>501319</v>
          </cell>
          <cell r="I5433">
            <v>42735</v>
          </cell>
        </row>
        <row r="5434">
          <cell r="C5434" t="str">
            <v>S300001</v>
          </cell>
          <cell r="D5434" t="str">
            <v>02601</v>
          </cell>
          <cell r="E5434" t="str">
            <v>0010</v>
          </cell>
          <cell r="F5434">
            <v>88.01</v>
          </cell>
          <cell r="G5434" t="str">
            <v>501319</v>
          </cell>
          <cell r="I5434">
            <v>42735</v>
          </cell>
        </row>
        <row r="5435">
          <cell r="C5435" t="str">
            <v>S300001</v>
          </cell>
          <cell r="D5435" t="str">
            <v>02600</v>
          </cell>
          <cell r="E5435" t="str">
            <v>0100</v>
          </cell>
          <cell r="F5435">
            <v>6.03</v>
          </cell>
          <cell r="G5435" t="str">
            <v>501319</v>
          </cell>
          <cell r="I5435">
            <v>42735</v>
          </cell>
        </row>
        <row r="5436">
          <cell r="C5436" t="str">
            <v>S300001</v>
          </cell>
          <cell r="D5436" t="str">
            <v>02600</v>
          </cell>
          <cell r="E5436" t="str">
            <v>0080</v>
          </cell>
          <cell r="F5436">
            <v>5250</v>
          </cell>
          <cell r="G5436" t="str">
            <v>501319</v>
          </cell>
          <cell r="I5436">
            <v>42735</v>
          </cell>
        </row>
        <row r="5437">
          <cell r="C5437" t="str">
            <v>S300001</v>
          </cell>
          <cell r="D5437" t="str">
            <v>02600</v>
          </cell>
          <cell r="E5437" t="str">
            <v>0060</v>
          </cell>
          <cell r="F5437">
            <v>1629</v>
          </cell>
          <cell r="G5437" t="str">
            <v>501319</v>
          </cell>
          <cell r="I5437">
            <v>42735</v>
          </cell>
        </row>
        <row r="5438">
          <cell r="C5438" t="str">
            <v>S300001</v>
          </cell>
          <cell r="D5438" t="str">
            <v>02600</v>
          </cell>
          <cell r="E5438" t="str">
            <v>0010</v>
          </cell>
          <cell r="F5438">
            <v>88</v>
          </cell>
          <cell r="G5438" t="str">
            <v>501319</v>
          </cell>
          <cell r="I5438">
            <v>42735</v>
          </cell>
        </row>
        <row r="5439">
          <cell r="C5439" t="str">
            <v>S300001</v>
          </cell>
          <cell r="D5439" t="str">
            <v>02500</v>
          </cell>
          <cell r="E5439" t="str">
            <v>0010</v>
          </cell>
          <cell r="F5439">
            <v>99</v>
          </cell>
          <cell r="G5439" t="str">
            <v>501319</v>
          </cell>
          <cell r="I5439">
            <v>42735</v>
          </cell>
        </row>
        <row r="5440">
          <cell r="C5440" t="str">
            <v>S300001</v>
          </cell>
          <cell r="D5440" t="str">
            <v>02410</v>
          </cell>
          <cell r="E5440" t="str">
            <v>0010</v>
          </cell>
          <cell r="F5440">
            <v>30</v>
          </cell>
          <cell r="G5440" t="str">
            <v>501319</v>
          </cell>
          <cell r="I5440">
            <v>42735</v>
          </cell>
        </row>
        <row r="5441">
          <cell r="C5441" t="str">
            <v>S300001</v>
          </cell>
          <cell r="D5441" t="str">
            <v>02300</v>
          </cell>
          <cell r="E5441" t="str">
            <v>0010</v>
          </cell>
          <cell r="F5441">
            <v>115</v>
          </cell>
          <cell r="G5441" t="str">
            <v>501319</v>
          </cell>
          <cell r="I5441">
            <v>42735</v>
          </cell>
        </row>
        <row r="5442">
          <cell r="C5442" t="str">
            <v>S300001</v>
          </cell>
          <cell r="D5442" t="str">
            <v>02200</v>
          </cell>
          <cell r="E5442" t="str">
            <v>0010</v>
          </cell>
          <cell r="F5442">
            <v>101</v>
          </cell>
          <cell r="G5442" t="str">
            <v>501319</v>
          </cell>
          <cell r="I5442">
            <v>42735</v>
          </cell>
        </row>
        <row r="5443">
          <cell r="C5443" t="str">
            <v>S300001</v>
          </cell>
          <cell r="D5443" t="str">
            <v>02100</v>
          </cell>
          <cell r="E5443" t="str">
            <v>0010</v>
          </cell>
          <cell r="F5443">
            <v>46</v>
          </cell>
          <cell r="G5443" t="str">
            <v>501319</v>
          </cell>
          <cell r="I5443">
            <v>42735</v>
          </cell>
        </row>
        <row r="5444">
          <cell r="C5444" t="str">
            <v>S300001</v>
          </cell>
          <cell r="D5444" t="str">
            <v>01900</v>
          </cell>
          <cell r="E5444" t="str">
            <v>0010</v>
          </cell>
          <cell r="F5444">
            <v>44</v>
          </cell>
          <cell r="G5444" t="str">
            <v>501319</v>
          </cell>
          <cell r="I5444">
            <v>42735</v>
          </cell>
        </row>
        <row r="5445">
          <cell r="C5445" t="str">
            <v>S300001</v>
          </cell>
          <cell r="D5445" t="str">
            <v>01800</v>
          </cell>
          <cell r="E5445" t="str">
            <v>0010</v>
          </cell>
          <cell r="F5445">
            <v>42</v>
          </cell>
          <cell r="G5445" t="str">
            <v>501319</v>
          </cell>
          <cell r="I5445">
            <v>42735</v>
          </cell>
        </row>
        <row r="5446">
          <cell r="C5446" t="str">
            <v>S300001</v>
          </cell>
          <cell r="D5446" t="str">
            <v>01700</v>
          </cell>
          <cell r="E5446" t="str">
            <v>0010</v>
          </cell>
          <cell r="F5446">
            <v>41</v>
          </cell>
          <cell r="G5446" t="str">
            <v>501319</v>
          </cell>
          <cell r="I5446">
            <v>42735</v>
          </cell>
        </row>
        <row r="5447">
          <cell r="C5447" t="str">
            <v>S300001</v>
          </cell>
          <cell r="D5447" t="str">
            <v>01500</v>
          </cell>
          <cell r="E5447" t="str">
            <v>0080</v>
          </cell>
          <cell r="F5447">
            <v>10323</v>
          </cell>
          <cell r="G5447" t="str">
            <v>501319</v>
          </cell>
          <cell r="I5447">
            <v>42735</v>
          </cell>
        </row>
        <row r="5448">
          <cell r="C5448" t="str">
            <v>S300001</v>
          </cell>
          <cell r="D5448" t="str">
            <v>01500</v>
          </cell>
          <cell r="E5448" t="str">
            <v>0060</v>
          </cell>
          <cell r="F5448">
            <v>1573</v>
          </cell>
          <cell r="G5448" t="str">
            <v>501319</v>
          </cell>
          <cell r="I5448">
            <v>42735</v>
          </cell>
        </row>
        <row r="5449">
          <cell r="C5449" t="str">
            <v>S300001</v>
          </cell>
          <cell r="D5449" t="str">
            <v>01400</v>
          </cell>
          <cell r="E5449" t="str">
            <v>0150</v>
          </cell>
          <cell r="F5449">
            <v>200</v>
          </cell>
          <cell r="G5449" t="str">
            <v>501319</v>
          </cell>
          <cell r="I5449">
            <v>42735</v>
          </cell>
        </row>
        <row r="5450">
          <cell r="C5450" t="str">
            <v>S300001</v>
          </cell>
          <cell r="D5450" t="str">
            <v>01400</v>
          </cell>
          <cell r="E5450" t="str">
            <v>0140</v>
          </cell>
          <cell r="F5450">
            <v>1</v>
          </cell>
          <cell r="G5450" t="str">
            <v>501319</v>
          </cell>
          <cell r="I5450">
            <v>42735</v>
          </cell>
        </row>
        <row r="5451">
          <cell r="C5451" t="str">
            <v>S300001</v>
          </cell>
          <cell r="D5451" t="str">
            <v>01400</v>
          </cell>
          <cell r="E5451" t="str">
            <v>0130</v>
          </cell>
          <cell r="F5451">
            <v>109</v>
          </cell>
          <cell r="G5451" t="str">
            <v>501319</v>
          </cell>
          <cell r="I5451">
            <v>42735</v>
          </cell>
        </row>
        <row r="5452">
          <cell r="C5452" t="str">
            <v>S300001</v>
          </cell>
          <cell r="D5452" t="str">
            <v>01400</v>
          </cell>
          <cell r="E5452" t="str">
            <v>0100</v>
          </cell>
          <cell r="F5452">
            <v>138.21</v>
          </cell>
          <cell r="G5452" t="str">
            <v>501319</v>
          </cell>
          <cell r="I5452">
            <v>42735</v>
          </cell>
        </row>
        <row r="5453">
          <cell r="C5453" t="str">
            <v>S300001</v>
          </cell>
          <cell r="D5453" t="str">
            <v>01400</v>
          </cell>
          <cell r="E5453" t="str">
            <v>0080</v>
          </cell>
          <cell r="F5453">
            <v>5703</v>
          </cell>
          <cell r="G5453" t="str">
            <v>501319</v>
          </cell>
          <cell r="I5453">
            <v>42735</v>
          </cell>
        </row>
        <row r="5454">
          <cell r="C5454" t="str">
            <v>S300001</v>
          </cell>
          <cell r="D5454" t="str">
            <v>01400</v>
          </cell>
          <cell r="E5454" t="str">
            <v>0060</v>
          </cell>
          <cell r="F5454">
            <v>898</v>
          </cell>
          <cell r="G5454" t="str">
            <v>501319</v>
          </cell>
          <cell r="I5454">
            <v>42735</v>
          </cell>
        </row>
        <row r="5455">
          <cell r="C5455" t="str">
            <v>S300001</v>
          </cell>
          <cell r="D5455" t="str">
            <v>01400</v>
          </cell>
          <cell r="E5455" t="str">
            <v>0040</v>
          </cell>
          <cell r="F5455">
            <v>18087</v>
          </cell>
          <cell r="G5455" t="str">
            <v>501319</v>
          </cell>
          <cell r="I5455">
            <v>42735</v>
          </cell>
        </row>
        <row r="5456">
          <cell r="C5456" t="str">
            <v>S300001</v>
          </cell>
          <cell r="D5456" t="str">
            <v>01400</v>
          </cell>
          <cell r="E5456" t="str">
            <v>0030</v>
          </cell>
          <cell r="F5456">
            <v>9150</v>
          </cell>
          <cell r="G5456" t="str">
            <v>501319</v>
          </cell>
          <cell r="I5456">
            <v>42735</v>
          </cell>
        </row>
        <row r="5457">
          <cell r="C5457" t="str">
            <v>S300001</v>
          </cell>
          <cell r="D5457" t="str">
            <v>01300</v>
          </cell>
          <cell r="E5457" t="str">
            <v>0010</v>
          </cell>
          <cell r="F5457">
            <v>43</v>
          </cell>
          <cell r="G5457" t="str">
            <v>501319</v>
          </cell>
          <cell r="I5457">
            <v>42735</v>
          </cell>
        </row>
        <row r="5458">
          <cell r="C5458" t="str">
            <v>S300001</v>
          </cell>
          <cell r="D5458" t="str">
            <v>01200</v>
          </cell>
          <cell r="E5458" t="str">
            <v>0010</v>
          </cell>
          <cell r="F5458">
            <v>35</v>
          </cell>
          <cell r="G5458" t="str">
            <v>501319</v>
          </cell>
          <cell r="I5458">
            <v>42735</v>
          </cell>
        </row>
        <row r="5459">
          <cell r="C5459" t="str">
            <v>S300001</v>
          </cell>
          <cell r="D5459" t="str">
            <v>01100</v>
          </cell>
          <cell r="E5459" t="str">
            <v>0010</v>
          </cell>
          <cell r="F5459">
            <v>34</v>
          </cell>
          <cell r="G5459" t="str">
            <v>501319</v>
          </cell>
          <cell r="I5459">
            <v>42735</v>
          </cell>
        </row>
        <row r="5460">
          <cell r="C5460" t="str">
            <v>S300001</v>
          </cell>
          <cell r="D5460" t="str">
            <v>00900</v>
          </cell>
          <cell r="E5460" t="str">
            <v>0010</v>
          </cell>
          <cell r="F5460">
            <v>32</v>
          </cell>
          <cell r="G5460" t="str">
            <v>501319</v>
          </cell>
          <cell r="I5460">
            <v>42735</v>
          </cell>
        </row>
        <row r="5461">
          <cell r="C5461" t="str">
            <v>S300001</v>
          </cell>
          <cell r="D5461" t="str">
            <v>00800</v>
          </cell>
          <cell r="E5461" t="str">
            <v>0010</v>
          </cell>
          <cell r="F5461">
            <v>31</v>
          </cell>
          <cell r="G5461" t="str">
            <v>501319</v>
          </cell>
          <cell r="I5461">
            <v>42735</v>
          </cell>
        </row>
        <row r="5462">
          <cell r="C5462" t="str">
            <v>S300001</v>
          </cell>
          <cell r="D5462" t="str">
            <v>00700</v>
          </cell>
          <cell r="E5462" t="str">
            <v>0080</v>
          </cell>
          <cell r="F5462">
            <v>5703</v>
          </cell>
          <cell r="G5462" t="str">
            <v>501319</v>
          </cell>
          <cell r="I5462">
            <v>42735</v>
          </cell>
        </row>
        <row r="5463">
          <cell r="C5463" t="str">
            <v>S300001</v>
          </cell>
          <cell r="D5463" t="str">
            <v>00700</v>
          </cell>
          <cell r="E5463" t="str">
            <v>0070</v>
          </cell>
          <cell r="F5463">
            <v>3493</v>
          </cell>
          <cell r="G5463" t="str">
            <v>501319</v>
          </cell>
          <cell r="I5463">
            <v>42735</v>
          </cell>
        </row>
        <row r="5464">
          <cell r="C5464" t="str">
            <v>S300001</v>
          </cell>
          <cell r="D5464" t="str">
            <v>00700</v>
          </cell>
          <cell r="E5464" t="str">
            <v>0060</v>
          </cell>
          <cell r="F5464">
            <v>898</v>
          </cell>
          <cell r="G5464" t="str">
            <v>501319</v>
          </cell>
          <cell r="I5464">
            <v>42735</v>
          </cell>
        </row>
        <row r="5465">
          <cell r="C5465" t="str">
            <v>S300001</v>
          </cell>
          <cell r="D5465" t="str">
            <v>00700</v>
          </cell>
          <cell r="E5465" t="str">
            <v>0040</v>
          </cell>
          <cell r="F5465">
            <v>18087</v>
          </cell>
          <cell r="G5465" t="str">
            <v>501319</v>
          </cell>
          <cell r="I5465">
            <v>42735</v>
          </cell>
        </row>
        <row r="5466">
          <cell r="C5466" t="str">
            <v>S300001</v>
          </cell>
          <cell r="D5466" t="str">
            <v>00700</v>
          </cell>
          <cell r="E5466" t="str">
            <v>0030</v>
          </cell>
          <cell r="F5466">
            <v>9150</v>
          </cell>
          <cell r="G5466" t="str">
            <v>501319</v>
          </cell>
          <cell r="I5466">
            <v>42735</v>
          </cell>
        </row>
        <row r="5467">
          <cell r="C5467" t="str">
            <v>S300001</v>
          </cell>
          <cell r="D5467" t="str">
            <v>00600</v>
          </cell>
          <cell r="E5467" t="str">
            <v>0080</v>
          </cell>
          <cell r="F5467">
            <v>4212</v>
          </cell>
          <cell r="G5467" t="str">
            <v>501319</v>
          </cell>
          <cell r="I5467">
            <v>42735</v>
          </cell>
        </row>
        <row r="5468">
          <cell r="C5468" t="str">
            <v>S300001</v>
          </cell>
          <cell r="D5468" t="str">
            <v>00600</v>
          </cell>
          <cell r="E5468" t="str">
            <v>0070</v>
          </cell>
          <cell r="F5468">
            <v>3477</v>
          </cell>
          <cell r="G5468" t="str">
            <v>501319</v>
          </cell>
          <cell r="I5468">
            <v>42735</v>
          </cell>
        </row>
        <row r="5469">
          <cell r="C5469" t="str">
            <v>S300001</v>
          </cell>
          <cell r="D5469" t="str">
            <v>00500</v>
          </cell>
          <cell r="E5469" t="str">
            <v>0080</v>
          </cell>
          <cell r="F5469">
            <v>711</v>
          </cell>
          <cell r="G5469" t="str">
            <v>501319</v>
          </cell>
          <cell r="I5469">
            <v>42735</v>
          </cell>
        </row>
        <row r="5470">
          <cell r="C5470" t="str">
            <v>S300001</v>
          </cell>
          <cell r="D5470" t="str">
            <v>00100</v>
          </cell>
          <cell r="E5470" t="str">
            <v>0150</v>
          </cell>
          <cell r="F5470">
            <v>200</v>
          </cell>
          <cell r="G5470" t="str">
            <v>501319</v>
          </cell>
          <cell r="I5470">
            <v>42735</v>
          </cell>
        </row>
        <row r="5471">
          <cell r="C5471" t="str">
            <v>S300001</v>
          </cell>
          <cell r="D5471" t="str">
            <v>00100</v>
          </cell>
          <cell r="E5471" t="str">
            <v>0140</v>
          </cell>
          <cell r="F5471">
            <v>1</v>
          </cell>
          <cell r="G5471" t="str">
            <v>501319</v>
          </cell>
          <cell r="I5471">
            <v>42735</v>
          </cell>
        </row>
        <row r="5472">
          <cell r="C5472" t="str">
            <v>S300001</v>
          </cell>
          <cell r="D5472" t="str">
            <v>00100</v>
          </cell>
          <cell r="E5472" t="str">
            <v>0130</v>
          </cell>
          <cell r="F5472">
            <v>109</v>
          </cell>
          <cell r="G5472" t="str">
            <v>501319</v>
          </cell>
          <cell r="I5472">
            <v>42735</v>
          </cell>
        </row>
        <row r="5473">
          <cell r="C5473" t="str">
            <v>S300001</v>
          </cell>
          <cell r="D5473" t="str">
            <v>00100</v>
          </cell>
          <cell r="E5473" t="str">
            <v>0070</v>
          </cell>
          <cell r="F5473">
            <v>16</v>
          </cell>
          <cell r="G5473" t="str">
            <v>501319</v>
          </cell>
          <cell r="I5473">
            <v>42735</v>
          </cell>
        </row>
        <row r="5474">
          <cell r="C5474" t="str">
            <v>S300001</v>
          </cell>
          <cell r="D5474" t="str">
            <v>00100</v>
          </cell>
          <cell r="E5474" t="str">
            <v>0060</v>
          </cell>
          <cell r="F5474">
            <v>420</v>
          </cell>
          <cell r="G5474" t="str">
            <v>501319</v>
          </cell>
          <cell r="I5474">
            <v>42735</v>
          </cell>
        </row>
        <row r="5475">
          <cell r="C5475" t="str">
            <v>S300001</v>
          </cell>
          <cell r="D5475" t="str">
            <v>00100</v>
          </cell>
          <cell r="E5475" t="str">
            <v>0040</v>
          </cell>
          <cell r="F5475">
            <v>18087</v>
          </cell>
          <cell r="G5475" t="str">
            <v>501319</v>
          </cell>
          <cell r="I5475">
            <v>42735</v>
          </cell>
        </row>
        <row r="5476">
          <cell r="C5476" t="str">
            <v>S300001</v>
          </cell>
          <cell r="D5476" t="str">
            <v>00100</v>
          </cell>
          <cell r="E5476" t="str">
            <v>0030</v>
          </cell>
          <cell r="F5476">
            <v>9150</v>
          </cell>
          <cell r="G5476" t="str">
            <v>501319</v>
          </cell>
          <cell r="I5476">
            <v>42735</v>
          </cell>
        </row>
        <row r="5477">
          <cell r="C5477" t="str">
            <v>S300001</v>
          </cell>
          <cell r="D5477" t="str">
            <v>00100</v>
          </cell>
          <cell r="E5477" t="str">
            <v>0020</v>
          </cell>
          <cell r="F5477">
            <v>25</v>
          </cell>
          <cell r="G5477" t="str">
            <v>501319</v>
          </cell>
          <cell r="I5477">
            <v>42735</v>
          </cell>
        </row>
        <row r="5478">
          <cell r="C5478" t="str">
            <v>S300001</v>
          </cell>
          <cell r="D5478" t="str">
            <v>00100</v>
          </cell>
          <cell r="E5478" t="str">
            <v>0010</v>
          </cell>
          <cell r="F5478">
            <v>30</v>
          </cell>
          <cell r="G5478" t="str">
            <v>501319</v>
          </cell>
          <cell r="I5478">
            <v>42735</v>
          </cell>
        </row>
        <row r="5479">
          <cell r="C5479" t="str">
            <v>S300001</v>
          </cell>
          <cell r="D5479" t="str">
            <v>00100</v>
          </cell>
          <cell r="E5479" t="str">
            <v>0080</v>
          </cell>
          <cell r="F5479">
            <v>780</v>
          </cell>
          <cell r="G5479" t="str">
            <v>501319</v>
          </cell>
          <cell r="I5479">
            <v>42735</v>
          </cell>
        </row>
        <row r="5480">
          <cell r="C5480" t="str">
            <v>S300001</v>
          </cell>
          <cell r="D5480" t="str">
            <v>00500</v>
          </cell>
          <cell r="E5480" t="str">
            <v>0060</v>
          </cell>
          <cell r="F5480">
            <v>478</v>
          </cell>
          <cell r="G5480" t="str">
            <v>501319</v>
          </cell>
          <cell r="I5480">
            <v>42735</v>
          </cell>
        </row>
        <row r="5481">
          <cell r="C5481" t="str">
            <v>S300001</v>
          </cell>
          <cell r="D5481" t="str">
            <v>00700</v>
          </cell>
          <cell r="E5481" t="str">
            <v>0020</v>
          </cell>
          <cell r="F5481">
            <v>25</v>
          </cell>
          <cell r="G5481" t="str">
            <v>501319</v>
          </cell>
          <cell r="I5481">
            <v>42735</v>
          </cell>
        </row>
        <row r="5482">
          <cell r="C5482" t="str">
            <v>S300001</v>
          </cell>
          <cell r="D5482" t="str">
            <v>01000</v>
          </cell>
          <cell r="E5482" t="str">
            <v>0010</v>
          </cell>
          <cell r="F5482">
            <v>33</v>
          </cell>
          <cell r="G5482" t="str">
            <v>501319</v>
          </cell>
          <cell r="I5482">
            <v>42735</v>
          </cell>
        </row>
        <row r="5483">
          <cell r="C5483" t="str">
            <v>S300001</v>
          </cell>
          <cell r="D5483" t="str">
            <v>01400</v>
          </cell>
          <cell r="E5483" t="str">
            <v>0020</v>
          </cell>
          <cell r="F5483">
            <v>25</v>
          </cell>
          <cell r="G5483" t="str">
            <v>501319</v>
          </cell>
          <cell r="I5483">
            <v>42735</v>
          </cell>
        </row>
        <row r="5484">
          <cell r="C5484" t="str">
            <v>S300001</v>
          </cell>
          <cell r="D5484" t="str">
            <v>01400</v>
          </cell>
          <cell r="E5484" t="str">
            <v>0070</v>
          </cell>
          <cell r="F5484">
            <v>3493</v>
          </cell>
          <cell r="G5484" t="str">
            <v>501319</v>
          </cell>
          <cell r="I5484">
            <v>42735</v>
          </cell>
        </row>
        <row r="5485">
          <cell r="C5485" t="str">
            <v>S300001</v>
          </cell>
          <cell r="D5485" t="str">
            <v>01600</v>
          </cell>
          <cell r="E5485" t="str">
            <v>0010</v>
          </cell>
          <cell r="F5485">
            <v>40</v>
          </cell>
          <cell r="G5485" t="str">
            <v>501319</v>
          </cell>
          <cell r="I5485">
            <v>42735</v>
          </cell>
        </row>
        <row r="5486">
          <cell r="C5486" t="str">
            <v>S300001</v>
          </cell>
          <cell r="D5486" t="str">
            <v>02000</v>
          </cell>
          <cell r="E5486" t="str">
            <v>0010</v>
          </cell>
          <cell r="F5486">
            <v>45</v>
          </cell>
          <cell r="G5486" t="str">
            <v>501319</v>
          </cell>
          <cell r="I5486">
            <v>42735</v>
          </cell>
        </row>
        <row r="5487">
          <cell r="C5487" t="str">
            <v>S300001</v>
          </cell>
          <cell r="D5487" t="str">
            <v>02400</v>
          </cell>
          <cell r="E5487" t="str">
            <v>0010</v>
          </cell>
          <cell r="F5487">
            <v>116</v>
          </cell>
          <cell r="G5487" t="str">
            <v>501319</v>
          </cell>
          <cell r="I5487">
            <v>42735</v>
          </cell>
        </row>
        <row r="5488">
          <cell r="C5488" t="str">
            <v>S300001</v>
          </cell>
          <cell r="D5488" t="str">
            <v>02601</v>
          </cell>
          <cell r="E5488" t="str">
            <v>0060</v>
          </cell>
          <cell r="F5488">
            <v>1131</v>
          </cell>
          <cell r="G5488" t="str">
            <v>501319</v>
          </cell>
          <cell r="I5488">
            <v>42735</v>
          </cell>
        </row>
        <row r="5489">
          <cell r="C5489" t="str">
            <v>S300001</v>
          </cell>
          <cell r="D5489" t="str">
            <v>02700</v>
          </cell>
          <cell r="E5489" t="str">
            <v>0020</v>
          </cell>
          <cell r="F5489">
            <v>25</v>
          </cell>
          <cell r="G5489" t="str">
            <v>501319</v>
          </cell>
          <cell r="I5489">
            <v>42735</v>
          </cell>
        </row>
        <row r="5490">
          <cell r="C5490" t="str">
            <v>S300001</v>
          </cell>
          <cell r="D5490" t="str">
            <v>02000</v>
          </cell>
          <cell r="E5490" t="str">
            <v>0010</v>
          </cell>
          <cell r="F5490">
            <v>45</v>
          </cell>
          <cell r="G5490" t="str">
            <v>501320</v>
          </cell>
          <cell r="I5490">
            <v>42735</v>
          </cell>
        </row>
        <row r="5491">
          <cell r="C5491" t="str">
            <v>S300001</v>
          </cell>
          <cell r="D5491" t="str">
            <v>00700</v>
          </cell>
          <cell r="E5491" t="str">
            <v>0040</v>
          </cell>
          <cell r="F5491">
            <v>2928</v>
          </cell>
          <cell r="G5491" t="str">
            <v>501320</v>
          </cell>
          <cell r="I5491">
            <v>42735</v>
          </cell>
        </row>
        <row r="5492">
          <cell r="C5492" t="str">
            <v>S300001</v>
          </cell>
          <cell r="D5492" t="str">
            <v>01600</v>
          </cell>
          <cell r="E5492" t="str">
            <v>0010</v>
          </cell>
          <cell r="F5492">
            <v>40</v>
          </cell>
          <cell r="G5492" t="str">
            <v>501320</v>
          </cell>
          <cell r="I5492">
            <v>42735</v>
          </cell>
        </row>
        <row r="5493">
          <cell r="C5493" t="str">
            <v>S300001</v>
          </cell>
          <cell r="D5493" t="str">
            <v>01700</v>
          </cell>
          <cell r="E5493" t="str">
            <v>0010</v>
          </cell>
          <cell r="F5493">
            <v>41</v>
          </cell>
          <cell r="G5493" t="str">
            <v>501320</v>
          </cell>
          <cell r="I5493">
            <v>42735</v>
          </cell>
        </row>
        <row r="5494">
          <cell r="C5494" t="str">
            <v>S300001</v>
          </cell>
          <cell r="D5494" t="str">
            <v>00100</v>
          </cell>
          <cell r="E5494" t="str">
            <v>0020</v>
          </cell>
          <cell r="F5494">
            <v>25</v>
          </cell>
          <cell r="G5494" t="str">
            <v>501320</v>
          </cell>
          <cell r="I5494">
            <v>42735</v>
          </cell>
        </row>
        <row r="5495">
          <cell r="C5495" t="str">
            <v>S300001</v>
          </cell>
          <cell r="D5495" t="str">
            <v>00500</v>
          </cell>
          <cell r="E5495" t="str">
            <v>0080</v>
          </cell>
          <cell r="F5495">
            <v>116</v>
          </cell>
          <cell r="G5495" t="str">
            <v>501320</v>
          </cell>
          <cell r="I5495">
            <v>42735</v>
          </cell>
        </row>
        <row r="5496">
          <cell r="C5496" t="str">
            <v>S300001</v>
          </cell>
          <cell r="D5496" t="str">
            <v>01900</v>
          </cell>
          <cell r="E5496" t="str">
            <v>0010</v>
          </cell>
          <cell r="F5496">
            <v>44</v>
          </cell>
          <cell r="G5496" t="str">
            <v>501320</v>
          </cell>
          <cell r="I5496">
            <v>42735</v>
          </cell>
        </row>
        <row r="5497">
          <cell r="C5497" t="str">
            <v>S300001</v>
          </cell>
          <cell r="D5497" t="str">
            <v>02800</v>
          </cell>
          <cell r="E5497" t="str">
            <v>0080</v>
          </cell>
          <cell r="F5497">
            <v>50</v>
          </cell>
          <cell r="G5497" t="str">
            <v>501320</v>
          </cell>
          <cell r="I5497">
            <v>42735</v>
          </cell>
        </row>
        <row r="5498">
          <cell r="C5498" t="str">
            <v>S300001</v>
          </cell>
          <cell r="D5498" t="str">
            <v>00700</v>
          </cell>
          <cell r="E5498" t="str">
            <v>0020</v>
          </cell>
          <cell r="F5498">
            <v>25</v>
          </cell>
          <cell r="G5498" t="str">
            <v>501320</v>
          </cell>
          <cell r="I5498">
            <v>42735</v>
          </cell>
        </row>
        <row r="5499">
          <cell r="C5499" t="str">
            <v>S300001</v>
          </cell>
          <cell r="D5499" t="str">
            <v>02625</v>
          </cell>
          <cell r="E5499" t="str">
            <v>0010</v>
          </cell>
          <cell r="F5499">
            <v>89</v>
          </cell>
          <cell r="G5499" t="str">
            <v>501320</v>
          </cell>
          <cell r="I5499">
            <v>42735</v>
          </cell>
        </row>
        <row r="5500">
          <cell r="C5500" t="str">
            <v>S300001</v>
          </cell>
          <cell r="D5500" t="str">
            <v>01400</v>
          </cell>
          <cell r="E5500" t="str">
            <v>0080</v>
          </cell>
          <cell r="F5500">
            <v>1764</v>
          </cell>
          <cell r="G5500" t="str">
            <v>501320</v>
          </cell>
          <cell r="I5500">
            <v>42735</v>
          </cell>
        </row>
        <row r="5501">
          <cell r="C5501" t="str">
            <v>S300001</v>
          </cell>
          <cell r="D5501" t="str">
            <v>00500</v>
          </cell>
          <cell r="E5501" t="str">
            <v>0060</v>
          </cell>
          <cell r="F5501">
            <v>116</v>
          </cell>
          <cell r="G5501" t="str">
            <v>501320</v>
          </cell>
          <cell r="I5501">
            <v>42735</v>
          </cell>
        </row>
        <row r="5502">
          <cell r="C5502" t="str">
            <v>S300001</v>
          </cell>
          <cell r="D5502" t="str">
            <v>00600</v>
          </cell>
          <cell r="E5502" t="str">
            <v>0080</v>
          </cell>
          <cell r="F5502">
            <v>1526</v>
          </cell>
          <cell r="G5502" t="str">
            <v>501320</v>
          </cell>
          <cell r="I5502">
            <v>42735</v>
          </cell>
        </row>
        <row r="5503">
          <cell r="C5503" t="str">
            <v>S300001</v>
          </cell>
          <cell r="D5503" t="str">
            <v>01300</v>
          </cell>
          <cell r="E5503" t="str">
            <v>0010</v>
          </cell>
          <cell r="F5503">
            <v>43</v>
          </cell>
          <cell r="G5503" t="str">
            <v>501320</v>
          </cell>
          <cell r="I5503">
            <v>42735</v>
          </cell>
        </row>
        <row r="5504">
          <cell r="C5504" t="str">
            <v>S300001</v>
          </cell>
          <cell r="D5504" t="str">
            <v>02500</v>
          </cell>
          <cell r="E5504" t="str">
            <v>0010</v>
          </cell>
          <cell r="F5504">
            <v>99</v>
          </cell>
          <cell r="G5504" t="str">
            <v>501320</v>
          </cell>
          <cell r="I5504">
            <v>42735</v>
          </cell>
        </row>
        <row r="5505">
          <cell r="C5505" t="str">
            <v>S300001</v>
          </cell>
          <cell r="D5505" t="str">
            <v>02600</v>
          </cell>
          <cell r="E5505" t="str">
            <v>0070</v>
          </cell>
          <cell r="F5505">
            <v>705</v>
          </cell>
          <cell r="G5505" t="str">
            <v>501320</v>
          </cell>
          <cell r="I5505">
            <v>42735</v>
          </cell>
        </row>
        <row r="5506">
          <cell r="C5506" t="str">
            <v>S300001</v>
          </cell>
          <cell r="D5506" t="str">
            <v>01400</v>
          </cell>
          <cell r="E5506" t="str">
            <v>0040</v>
          </cell>
          <cell r="F5506">
            <v>2928</v>
          </cell>
          <cell r="G5506" t="str">
            <v>501320</v>
          </cell>
          <cell r="I5506">
            <v>42735</v>
          </cell>
        </row>
        <row r="5507">
          <cell r="C5507" t="str">
            <v>S300001</v>
          </cell>
          <cell r="D5507" t="str">
            <v>00100</v>
          </cell>
          <cell r="E5507" t="str">
            <v>0070</v>
          </cell>
          <cell r="F5507">
            <v>36</v>
          </cell>
          <cell r="G5507" t="str">
            <v>501320</v>
          </cell>
          <cell r="I5507">
            <v>42735</v>
          </cell>
        </row>
        <row r="5508">
          <cell r="C5508" t="str">
            <v>S300001</v>
          </cell>
          <cell r="D5508" t="str">
            <v>01400</v>
          </cell>
          <cell r="E5508" t="str">
            <v>0030</v>
          </cell>
          <cell r="F5508">
            <v>9150</v>
          </cell>
          <cell r="G5508" t="str">
            <v>501320</v>
          </cell>
          <cell r="I5508">
            <v>42735</v>
          </cell>
        </row>
        <row r="5509">
          <cell r="C5509" t="str">
            <v>S300001</v>
          </cell>
          <cell r="D5509" t="str">
            <v>01400</v>
          </cell>
          <cell r="E5509" t="str">
            <v>0070</v>
          </cell>
          <cell r="F5509">
            <v>1025</v>
          </cell>
          <cell r="G5509" t="str">
            <v>501320</v>
          </cell>
          <cell r="I5509">
            <v>42735</v>
          </cell>
        </row>
        <row r="5510">
          <cell r="C5510" t="str">
            <v>S300001</v>
          </cell>
          <cell r="D5510" t="str">
            <v>01400</v>
          </cell>
          <cell r="E5510" t="str">
            <v>0150</v>
          </cell>
          <cell r="F5510">
            <v>42</v>
          </cell>
          <cell r="G5510" t="str">
            <v>501320</v>
          </cell>
          <cell r="I5510">
            <v>42735</v>
          </cell>
        </row>
        <row r="5511">
          <cell r="C5511" t="str">
            <v>S300001</v>
          </cell>
          <cell r="D5511" t="str">
            <v>00100</v>
          </cell>
          <cell r="E5511" t="str">
            <v>0060</v>
          </cell>
          <cell r="F5511">
            <v>78</v>
          </cell>
          <cell r="G5511" t="str">
            <v>501320</v>
          </cell>
          <cell r="I5511">
            <v>42735</v>
          </cell>
        </row>
        <row r="5512">
          <cell r="C5512" t="str">
            <v>S300001</v>
          </cell>
          <cell r="D5512" t="str">
            <v>00100</v>
          </cell>
          <cell r="E5512" t="str">
            <v>0080</v>
          </cell>
          <cell r="F5512">
            <v>122</v>
          </cell>
          <cell r="G5512" t="str">
            <v>501320</v>
          </cell>
          <cell r="I5512">
            <v>42735</v>
          </cell>
        </row>
        <row r="5513">
          <cell r="C5513" t="str">
            <v>S300001</v>
          </cell>
          <cell r="D5513" t="str">
            <v>00100</v>
          </cell>
          <cell r="E5513" t="str">
            <v>0150</v>
          </cell>
          <cell r="F5513">
            <v>42</v>
          </cell>
          <cell r="G5513" t="str">
            <v>501320</v>
          </cell>
          <cell r="I5513">
            <v>42735</v>
          </cell>
        </row>
        <row r="5514">
          <cell r="C5514" t="str">
            <v>S300001</v>
          </cell>
          <cell r="D5514" t="str">
            <v>02600</v>
          </cell>
          <cell r="E5514" t="str">
            <v>0060</v>
          </cell>
          <cell r="F5514">
            <v>811</v>
          </cell>
          <cell r="G5514" t="str">
            <v>501320</v>
          </cell>
          <cell r="I5514">
            <v>42735</v>
          </cell>
        </row>
        <row r="5515">
          <cell r="C5515" t="str">
            <v>S300001</v>
          </cell>
          <cell r="D5515" t="str">
            <v>01400</v>
          </cell>
          <cell r="E5515" t="str">
            <v>0140</v>
          </cell>
          <cell r="F5515">
            <v>2</v>
          </cell>
          <cell r="G5515" t="str">
            <v>501320</v>
          </cell>
          <cell r="I5515">
            <v>42735</v>
          </cell>
        </row>
        <row r="5516">
          <cell r="C5516" t="str">
            <v>S300001</v>
          </cell>
          <cell r="D5516" t="str">
            <v>02700</v>
          </cell>
          <cell r="E5516" t="str">
            <v>0020</v>
          </cell>
          <cell r="F5516">
            <v>25</v>
          </cell>
          <cell r="G5516" t="str">
            <v>501320</v>
          </cell>
          <cell r="I5516">
            <v>42735</v>
          </cell>
        </row>
        <row r="5517">
          <cell r="C5517" t="str">
            <v>S300001</v>
          </cell>
          <cell r="D5517" t="str">
            <v>02600</v>
          </cell>
          <cell r="E5517" t="str">
            <v>0010</v>
          </cell>
          <cell r="F5517">
            <v>88</v>
          </cell>
          <cell r="G5517" t="str">
            <v>501320</v>
          </cell>
          <cell r="I5517">
            <v>42735</v>
          </cell>
        </row>
        <row r="5518">
          <cell r="C5518" t="str">
            <v>S300001</v>
          </cell>
          <cell r="D5518" t="str">
            <v>00700</v>
          </cell>
          <cell r="E5518" t="str">
            <v>0060</v>
          </cell>
          <cell r="F5518">
            <v>194</v>
          </cell>
          <cell r="G5518" t="str">
            <v>501320</v>
          </cell>
          <cell r="I5518">
            <v>42735</v>
          </cell>
        </row>
        <row r="5519">
          <cell r="C5519" t="str">
            <v>S300001</v>
          </cell>
          <cell r="D5519" t="str">
            <v>00700</v>
          </cell>
          <cell r="E5519" t="str">
            <v>0030</v>
          </cell>
          <cell r="F5519">
            <v>9150</v>
          </cell>
          <cell r="G5519" t="str">
            <v>501320</v>
          </cell>
          <cell r="I5519">
            <v>42735</v>
          </cell>
        </row>
        <row r="5520">
          <cell r="C5520" t="str">
            <v>S300001</v>
          </cell>
          <cell r="D5520" t="str">
            <v>02410</v>
          </cell>
          <cell r="E5520" t="str">
            <v>0010</v>
          </cell>
          <cell r="F5520">
            <v>30</v>
          </cell>
          <cell r="G5520" t="str">
            <v>501320</v>
          </cell>
          <cell r="I5520">
            <v>42735</v>
          </cell>
        </row>
        <row r="5521">
          <cell r="C5521" t="str">
            <v>S300001</v>
          </cell>
          <cell r="D5521" t="str">
            <v>01400</v>
          </cell>
          <cell r="E5521" t="str">
            <v>0060</v>
          </cell>
          <cell r="F5521">
            <v>194</v>
          </cell>
          <cell r="G5521" t="str">
            <v>501320</v>
          </cell>
          <cell r="I5521">
            <v>42735</v>
          </cell>
        </row>
        <row r="5522">
          <cell r="C5522" t="str">
            <v>S300001</v>
          </cell>
          <cell r="D5522" t="str">
            <v>00700</v>
          </cell>
          <cell r="E5522" t="str">
            <v>0080</v>
          </cell>
          <cell r="F5522">
            <v>1764</v>
          </cell>
          <cell r="G5522" t="str">
            <v>501320</v>
          </cell>
          <cell r="I5522">
            <v>42735</v>
          </cell>
        </row>
        <row r="5523">
          <cell r="C5523" t="str">
            <v>S300001</v>
          </cell>
          <cell r="D5523" t="str">
            <v>00600</v>
          </cell>
          <cell r="E5523" t="str">
            <v>0070</v>
          </cell>
          <cell r="F5523">
            <v>989</v>
          </cell>
          <cell r="G5523" t="str">
            <v>501320</v>
          </cell>
          <cell r="I5523">
            <v>42735</v>
          </cell>
        </row>
        <row r="5524">
          <cell r="C5524" t="str">
            <v>S300001</v>
          </cell>
          <cell r="D5524" t="str">
            <v>01000</v>
          </cell>
          <cell r="E5524" t="str">
            <v>0010</v>
          </cell>
          <cell r="F5524">
            <v>33</v>
          </cell>
          <cell r="G5524" t="str">
            <v>501320</v>
          </cell>
          <cell r="I5524">
            <v>42735</v>
          </cell>
        </row>
        <row r="5525">
          <cell r="C5525" t="str">
            <v>S300001</v>
          </cell>
          <cell r="D5525" t="str">
            <v>00100</v>
          </cell>
          <cell r="E5525" t="str">
            <v>0010</v>
          </cell>
          <cell r="F5525">
            <v>30</v>
          </cell>
          <cell r="G5525" t="str">
            <v>501320</v>
          </cell>
          <cell r="I5525">
            <v>42735</v>
          </cell>
        </row>
        <row r="5526">
          <cell r="C5526" t="str">
            <v>S300001</v>
          </cell>
          <cell r="D5526" t="str">
            <v>00700</v>
          </cell>
          <cell r="E5526" t="str">
            <v>0070</v>
          </cell>
          <cell r="F5526">
            <v>1025</v>
          </cell>
          <cell r="G5526" t="str">
            <v>501320</v>
          </cell>
          <cell r="I5526">
            <v>42735</v>
          </cell>
        </row>
        <row r="5527">
          <cell r="C5527" t="str">
            <v>S300001</v>
          </cell>
          <cell r="D5527" t="str">
            <v>00900</v>
          </cell>
          <cell r="E5527" t="str">
            <v>0010</v>
          </cell>
          <cell r="F5527">
            <v>32</v>
          </cell>
          <cell r="G5527" t="str">
            <v>501320</v>
          </cell>
          <cell r="I5527">
            <v>42735</v>
          </cell>
        </row>
        <row r="5528">
          <cell r="C5528" t="str">
            <v>S300001</v>
          </cell>
          <cell r="D5528" t="str">
            <v>02200</v>
          </cell>
          <cell r="E5528" t="str">
            <v>0010</v>
          </cell>
          <cell r="F5528">
            <v>101</v>
          </cell>
          <cell r="G5528" t="str">
            <v>501320</v>
          </cell>
          <cell r="I5528">
            <v>42735</v>
          </cell>
        </row>
        <row r="5529">
          <cell r="C5529" t="str">
            <v>S300001</v>
          </cell>
          <cell r="D5529" t="str">
            <v>02300</v>
          </cell>
          <cell r="E5529" t="str">
            <v>0010</v>
          </cell>
          <cell r="F5529">
            <v>115</v>
          </cell>
          <cell r="G5529" t="str">
            <v>501320</v>
          </cell>
          <cell r="I5529">
            <v>42735</v>
          </cell>
        </row>
        <row r="5530">
          <cell r="C5530" t="str">
            <v>S300001</v>
          </cell>
          <cell r="D5530" t="str">
            <v>02600</v>
          </cell>
          <cell r="E5530" t="str">
            <v>0080</v>
          </cell>
          <cell r="F5530">
            <v>3440</v>
          </cell>
          <cell r="G5530" t="str">
            <v>501320</v>
          </cell>
          <cell r="I5530">
            <v>42735</v>
          </cell>
        </row>
        <row r="5531">
          <cell r="C5531" t="str">
            <v>S300001</v>
          </cell>
          <cell r="D5531" t="str">
            <v>02800</v>
          </cell>
          <cell r="E5531" t="str">
            <v>0070</v>
          </cell>
          <cell r="F5531">
            <v>1</v>
          </cell>
          <cell r="G5531" t="str">
            <v>501320</v>
          </cell>
          <cell r="I5531">
            <v>42735</v>
          </cell>
        </row>
        <row r="5532">
          <cell r="C5532" t="str">
            <v>S300001</v>
          </cell>
          <cell r="D5532" t="str">
            <v>00100</v>
          </cell>
          <cell r="E5532" t="str">
            <v>0130</v>
          </cell>
          <cell r="F5532">
            <v>27</v>
          </cell>
          <cell r="G5532" t="str">
            <v>501320</v>
          </cell>
          <cell r="I5532">
            <v>42735</v>
          </cell>
        </row>
        <row r="5533">
          <cell r="C5533" t="str">
            <v>S300001</v>
          </cell>
          <cell r="D5533" t="str">
            <v>01100</v>
          </cell>
          <cell r="E5533" t="str">
            <v>0010</v>
          </cell>
          <cell r="F5533">
            <v>34</v>
          </cell>
          <cell r="G5533" t="str">
            <v>501320</v>
          </cell>
          <cell r="I5533">
            <v>42735</v>
          </cell>
        </row>
        <row r="5534">
          <cell r="C5534" t="str">
            <v>S300001</v>
          </cell>
          <cell r="D5534" t="str">
            <v>00800</v>
          </cell>
          <cell r="E5534" t="str">
            <v>0010</v>
          </cell>
          <cell r="F5534">
            <v>31</v>
          </cell>
          <cell r="G5534" t="str">
            <v>501320</v>
          </cell>
          <cell r="I5534">
            <v>42735</v>
          </cell>
        </row>
        <row r="5535">
          <cell r="C5535" t="str">
            <v>S300001</v>
          </cell>
          <cell r="D5535" t="str">
            <v>00100</v>
          </cell>
          <cell r="E5535" t="str">
            <v>0140</v>
          </cell>
          <cell r="F5535">
            <v>2</v>
          </cell>
          <cell r="G5535" t="str">
            <v>501320</v>
          </cell>
          <cell r="I5535">
            <v>42735</v>
          </cell>
        </row>
        <row r="5536">
          <cell r="C5536" t="str">
            <v>S300001</v>
          </cell>
          <cell r="D5536" t="str">
            <v>01800</v>
          </cell>
          <cell r="E5536" t="str">
            <v>0010</v>
          </cell>
          <cell r="F5536">
            <v>42</v>
          </cell>
          <cell r="G5536" t="str">
            <v>501320</v>
          </cell>
          <cell r="I5536">
            <v>42735</v>
          </cell>
        </row>
        <row r="5537">
          <cell r="C5537" t="str">
            <v>S300001</v>
          </cell>
          <cell r="D5537" t="str">
            <v>02700</v>
          </cell>
          <cell r="E5537" t="str">
            <v>0100</v>
          </cell>
          <cell r="F5537">
            <v>68.150000000000006</v>
          </cell>
          <cell r="G5537" t="str">
            <v>501320</v>
          </cell>
          <cell r="I5537">
            <v>42735</v>
          </cell>
        </row>
        <row r="5538">
          <cell r="C5538" t="str">
            <v>S300001</v>
          </cell>
          <cell r="D5538" t="str">
            <v>02600</v>
          </cell>
          <cell r="E5538" t="str">
            <v>0100</v>
          </cell>
          <cell r="F5538">
            <v>5.24</v>
          </cell>
          <cell r="G5538" t="str">
            <v>501320</v>
          </cell>
          <cell r="I5538">
            <v>42735</v>
          </cell>
        </row>
        <row r="5539">
          <cell r="C5539" t="str">
            <v>S300001</v>
          </cell>
          <cell r="D5539" t="str">
            <v>02100</v>
          </cell>
          <cell r="E5539" t="str">
            <v>0010</v>
          </cell>
          <cell r="F5539">
            <v>46</v>
          </cell>
          <cell r="G5539" t="str">
            <v>501320</v>
          </cell>
          <cell r="I5539">
            <v>42735</v>
          </cell>
        </row>
        <row r="5540">
          <cell r="C5540" t="str">
            <v>S300001</v>
          </cell>
          <cell r="D5540" t="str">
            <v>02400</v>
          </cell>
          <cell r="E5540" t="str">
            <v>0010</v>
          </cell>
          <cell r="F5540">
            <v>116</v>
          </cell>
          <cell r="G5540" t="str">
            <v>501320</v>
          </cell>
          <cell r="I5540">
            <v>42735</v>
          </cell>
        </row>
        <row r="5541">
          <cell r="C5541" t="str">
            <v>S300001</v>
          </cell>
          <cell r="D5541" t="str">
            <v>01400</v>
          </cell>
          <cell r="E5541" t="str">
            <v>0100</v>
          </cell>
          <cell r="F5541">
            <v>62.91</v>
          </cell>
          <cell r="G5541" t="str">
            <v>501320</v>
          </cell>
          <cell r="I5541">
            <v>42735</v>
          </cell>
        </row>
        <row r="5542">
          <cell r="C5542" t="str">
            <v>S300001</v>
          </cell>
          <cell r="D5542" t="str">
            <v>01200</v>
          </cell>
          <cell r="E5542" t="str">
            <v>0010</v>
          </cell>
          <cell r="F5542">
            <v>35</v>
          </cell>
          <cell r="G5542" t="str">
            <v>501320</v>
          </cell>
          <cell r="I5542">
            <v>42735</v>
          </cell>
        </row>
        <row r="5543">
          <cell r="C5543" t="str">
            <v>S300001</v>
          </cell>
          <cell r="D5543" t="str">
            <v>01400</v>
          </cell>
          <cell r="E5543" t="str">
            <v>0020</v>
          </cell>
          <cell r="F5543">
            <v>25</v>
          </cell>
          <cell r="G5543" t="str">
            <v>501320</v>
          </cell>
          <cell r="I5543">
            <v>42735</v>
          </cell>
        </row>
        <row r="5544">
          <cell r="C5544" t="str">
            <v>S300001</v>
          </cell>
          <cell r="D5544" t="str">
            <v>00100</v>
          </cell>
          <cell r="E5544" t="str">
            <v>0030</v>
          </cell>
          <cell r="F5544">
            <v>9150</v>
          </cell>
          <cell r="G5544" t="str">
            <v>501320</v>
          </cell>
          <cell r="I5544">
            <v>42735</v>
          </cell>
        </row>
        <row r="5545">
          <cell r="C5545" t="str">
            <v>S300001</v>
          </cell>
          <cell r="D5545" t="str">
            <v>00100</v>
          </cell>
          <cell r="E5545" t="str">
            <v>0040</v>
          </cell>
          <cell r="F5545">
            <v>2928</v>
          </cell>
          <cell r="G5545" t="str">
            <v>501320</v>
          </cell>
          <cell r="I5545">
            <v>42735</v>
          </cell>
        </row>
        <row r="5546">
          <cell r="C5546" t="str">
            <v>S300001</v>
          </cell>
          <cell r="D5546" t="str">
            <v>01400</v>
          </cell>
          <cell r="E5546" t="str">
            <v>0130</v>
          </cell>
          <cell r="F5546">
            <v>27</v>
          </cell>
          <cell r="G5546" t="str">
            <v>501320</v>
          </cell>
          <cell r="I5546">
            <v>42735</v>
          </cell>
        </row>
        <row r="5547">
          <cell r="C5547" t="str">
            <v>S300001</v>
          </cell>
          <cell r="D5547" t="str">
            <v>03200</v>
          </cell>
          <cell r="E5547" t="str">
            <v>0070</v>
          </cell>
          <cell r="F5547">
            <v>11</v>
          </cell>
          <cell r="G5547" t="str">
            <v>501321</v>
          </cell>
          <cell r="I5547">
            <v>42735</v>
          </cell>
        </row>
        <row r="5548">
          <cell r="C5548" t="str">
            <v>S300001</v>
          </cell>
          <cell r="D5548" t="str">
            <v>02410</v>
          </cell>
          <cell r="E5548" t="str">
            <v>0010</v>
          </cell>
          <cell r="F5548">
            <v>30</v>
          </cell>
          <cell r="G5548" t="str">
            <v>501321</v>
          </cell>
          <cell r="I5548">
            <v>42735</v>
          </cell>
        </row>
        <row r="5549">
          <cell r="C5549" t="str">
            <v>S300001</v>
          </cell>
          <cell r="D5549" t="str">
            <v>02625</v>
          </cell>
          <cell r="E5549" t="str">
            <v>0010</v>
          </cell>
          <cell r="F5549">
            <v>89</v>
          </cell>
          <cell r="G5549" t="str">
            <v>501321</v>
          </cell>
          <cell r="I5549">
            <v>42735</v>
          </cell>
        </row>
        <row r="5550">
          <cell r="C5550" t="str">
            <v>S300001</v>
          </cell>
          <cell r="D5550" t="str">
            <v>02400</v>
          </cell>
          <cell r="E5550" t="str">
            <v>0010</v>
          </cell>
          <cell r="F5550">
            <v>116</v>
          </cell>
          <cell r="G5550" t="str">
            <v>501321</v>
          </cell>
          <cell r="I5550">
            <v>42735</v>
          </cell>
        </row>
        <row r="5551">
          <cell r="C5551" t="str">
            <v>S300001</v>
          </cell>
          <cell r="D5551" t="str">
            <v>02200</v>
          </cell>
          <cell r="E5551" t="str">
            <v>0010</v>
          </cell>
          <cell r="F5551">
            <v>101</v>
          </cell>
          <cell r="G5551" t="str">
            <v>501321</v>
          </cell>
          <cell r="I5551">
            <v>42735</v>
          </cell>
        </row>
        <row r="5552">
          <cell r="C5552" t="str">
            <v>S300001</v>
          </cell>
          <cell r="D5552" t="str">
            <v>02000</v>
          </cell>
          <cell r="E5552" t="str">
            <v>0010</v>
          </cell>
          <cell r="F5552">
            <v>45</v>
          </cell>
          <cell r="G5552" t="str">
            <v>501321</v>
          </cell>
          <cell r="I5552">
            <v>42735</v>
          </cell>
        </row>
        <row r="5553">
          <cell r="C5553" t="str">
            <v>S300001</v>
          </cell>
          <cell r="D5553" t="str">
            <v>01600</v>
          </cell>
          <cell r="E5553" t="str">
            <v>0010</v>
          </cell>
          <cell r="F5553">
            <v>40</v>
          </cell>
          <cell r="G5553" t="str">
            <v>501321</v>
          </cell>
          <cell r="I5553">
            <v>42735</v>
          </cell>
        </row>
        <row r="5554">
          <cell r="C5554" t="str">
            <v>S300001</v>
          </cell>
          <cell r="D5554" t="str">
            <v>01500</v>
          </cell>
          <cell r="E5554" t="str">
            <v>0060</v>
          </cell>
          <cell r="F5554">
            <v>6672</v>
          </cell>
          <cell r="G5554" t="str">
            <v>501321</v>
          </cell>
          <cell r="I5554">
            <v>42735</v>
          </cell>
        </row>
        <row r="5555">
          <cell r="C5555" t="str">
            <v>S300001</v>
          </cell>
          <cell r="D5555" t="str">
            <v>01700</v>
          </cell>
          <cell r="E5555" t="str">
            <v>0010</v>
          </cell>
          <cell r="F5555">
            <v>41</v>
          </cell>
          <cell r="G5555" t="str">
            <v>501321</v>
          </cell>
          <cell r="I5555">
            <v>42735</v>
          </cell>
        </row>
        <row r="5556">
          <cell r="C5556" t="str">
            <v>S300001</v>
          </cell>
          <cell r="D5556" t="str">
            <v>01400</v>
          </cell>
          <cell r="E5556" t="str">
            <v>0150</v>
          </cell>
          <cell r="F5556">
            <v>348</v>
          </cell>
          <cell r="G5556" t="str">
            <v>501321</v>
          </cell>
          <cell r="I5556">
            <v>42735</v>
          </cell>
        </row>
        <row r="5557">
          <cell r="C5557" t="str">
            <v>S300001</v>
          </cell>
          <cell r="D5557" t="str">
            <v>01400</v>
          </cell>
          <cell r="E5557" t="str">
            <v>0080</v>
          </cell>
          <cell r="F5557">
            <v>2232</v>
          </cell>
          <cell r="G5557" t="str">
            <v>501321</v>
          </cell>
          <cell r="I5557">
            <v>42735</v>
          </cell>
        </row>
        <row r="5558">
          <cell r="C5558" t="str">
            <v>S300001</v>
          </cell>
          <cell r="D5558" t="str">
            <v>01400</v>
          </cell>
          <cell r="E5558" t="str">
            <v>0060</v>
          </cell>
          <cell r="F5558">
            <v>1615</v>
          </cell>
          <cell r="G5558" t="str">
            <v>501321</v>
          </cell>
          <cell r="I5558">
            <v>42735</v>
          </cell>
        </row>
        <row r="5559">
          <cell r="C5559" t="str">
            <v>S300001</v>
          </cell>
          <cell r="D5559" t="str">
            <v>01400</v>
          </cell>
          <cell r="E5559" t="str">
            <v>0030</v>
          </cell>
          <cell r="F5559">
            <v>7686</v>
          </cell>
          <cell r="G5559" t="str">
            <v>501321</v>
          </cell>
          <cell r="I5559">
            <v>42735</v>
          </cell>
        </row>
        <row r="5560">
          <cell r="C5560" t="str">
            <v>S300001</v>
          </cell>
          <cell r="D5560" t="str">
            <v>01300</v>
          </cell>
          <cell r="E5560" t="str">
            <v>0010</v>
          </cell>
          <cell r="F5560">
            <v>43</v>
          </cell>
          <cell r="G5560" t="str">
            <v>501321</v>
          </cell>
          <cell r="I5560">
            <v>42735</v>
          </cell>
        </row>
        <row r="5561">
          <cell r="C5561" t="str">
            <v>S300001</v>
          </cell>
          <cell r="D5561" t="str">
            <v>00900</v>
          </cell>
          <cell r="E5561" t="str">
            <v>0010</v>
          </cell>
          <cell r="F5561">
            <v>32</v>
          </cell>
          <cell r="G5561" t="str">
            <v>501321</v>
          </cell>
          <cell r="I5561">
            <v>42735</v>
          </cell>
        </row>
        <row r="5562">
          <cell r="C5562" t="str">
            <v>S300001</v>
          </cell>
          <cell r="D5562" t="str">
            <v>00700</v>
          </cell>
          <cell r="E5562" t="str">
            <v>0060</v>
          </cell>
          <cell r="F5562">
            <v>1615</v>
          </cell>
          <cell r="G5562" t="str">
            <v>501321</v>
          </cell>
          <cell r="I5562">
            <v>42735</v>
          </cell>
        </row>
        <row r="5563">
          <cell r="C5563" t="str">
            <v>S300001</v>
          </cell>
          <cell r="D5563" t="str">
            <v>00700</v>
          </cell>
          <cell r="E5563" t="str">
            <v>0030</v>
          </cell>
          <cell r="F5563">
            <v>7686</v>
          </cell>
          <cell r="G5563" t="str">
            <v>501321</v>
          </cell>
          <cell r="I5563">
            <v>42735</v>
          </cell>
        </row>
        <row r="5564">
          <cell r="C5564" t="str">
            <v>S300001</v>
          </cell>
          <cell r="D5564" t="str">
            <v>00600</v>
          </cell>
          <cell r="E5564" t="str">
            <v>0080</v>
          </cell>
          <cell r="F5564">
            <v>143</v>
          </cell>
          <cell r="G5564" t="str">
            <v>501321</v>
          </cell>
          <cell r="I5564">
            <v>42735</v>
          </cell>
        </row>
        <row r="5565">
          <cell r="C5565" t="str">
            <v>S300001</v>
          </cell>
          <cell r="D5565" t="str">
            <v>00200</v>
          </cell>
          <cell r="E5565" t="str">
            <v>0140</v>
          </cell>
          <cell r="F5565">
            <v>81</v>
          </cell>
          <cell r="G5565" t="str">
            <v>501321</v>
          </cell>
          <cell r="I5565">
            <v>42735</v>
          </cell>
        </row>
        <row r="5566">
          <cell r="C5566" t="str">
            <v>S300001</v>
          </cell>
          <cell r="D5566" t="str">
            <v>00200</v>
          </cell>
          <cell r="E5566" t="str">
            <v>0070</v>
          </cell>
          <cell r="F5566">
            <v>250</v>
          </cell>
          <cell r="G5566" t="str">
            <v>501321</v>
          </cell>
          <cell r="I5566">
            <v>42735</v>
          </cell>
        </row>
        <row r="5567">
          <cell r="C5567" t="str">
            <v>S300001</v>
          </cell>
          <cell r="D5567" t="str">
            <v>00200</v>
          </cell>
          <cell r="E5567" t="str">
            <v>0060</v>
          </cell>
          <cell r="F5567">
            <v>51</v>
          </cell>
          <cell r="G5567" t="str">
            <v>501321</v>
          </cell>
          <cell r="I5567">
            <v>42735</v>
          </cell>
        </row>
        <row r="5568">
          <cell r="C5568" t="str">
            <v>S300001</v>
          </cell>
          <cell r="D5568" t="str">
            <v>00100</v>
          </cell>
          <cell r="E5568" t="str">
            <v>0150</v>
          </cell>
          <cell r="F5568">
            <v>348</v>
          </cell>
          <cell r="G5568" t="str">
            <v>501321</v>
          </cell>
          <cell r="I5568">
            <v>42735</v>
          </cell>
        </row>
        <row r="5569">
          <cell r="C5569" t="str">
            <v>S300001</v>
          </cell>
          <cell r="D5569" t="str">
            <v>00100</v>
          </cell>
          <cell r="E5569" t="str">
            <v>0070</v>
          </cell>
          <cell r="F5569">
            <v>31</v>
          </cell>
          <cell r="G5569" t="str">
            <v>501321</v>
          </cell>
          <cell r="I5569">
            <v>42735</v>
          </cell>
        </row>
        <row r="5570">
          <cell r="C5570" t="str">
            <v>S300001</v>
          </cell>
          <cell r="D5570" t="str">
            <v>00100</v>
          </cell>
          <cell r="E5570" t="str">
            <v>0020</v>
          </cell>
          <cell r="F5570">
            <v>21</v>
          </cell>
          <cell r="G5570" t="str">
            <v>501321</v>
          </cell>
          <cell r="I5570">
            <v>42735</v>
          </cell>
        </row>
        <row r="5571">
          <cell r="C5571" t="str">
            <v>S300001</v>
          </cell>
          <cell r="D5571" t="str">
            <v>00800</v>
          </cell>
          <cell r="E5571" t="str">
            <v>0010</v>
          </cell>
          <cell r="F5571">
            <v>31</v>
          </cell>
          <cell r="G5571" t="str">
            <v>501321</v>
          </cell>
          <cell r="I5571">
            <v>42735</v>
          </cell>
        </row>
        <row r="5572">
          <cell r="C5572" t="str">
            <v>S300001</v>
          </cell>
          <cell r="D5572" t="str">
            <v>02300</v>
          </cell>
          <cell r="E5572" t="str">
            <v>0010</v>
          </cell>
          <cell r="F5572">
            <v>115</v>
          </cell>
          <cell r="G5572" t="str">
            <v>501321</v>
          </cell>
          <cell r="I5572">
            <v>42735</v>
          </cell>
        </row>
        <row r="5573">
          <cell r="C5573" t="str">
            <v>S300001</v>
          </cell>
          <cell r="D5573" t="str">
            <v>02700</v>
          </cell>
          <cell r="E5573" t="str">
            <v>0100</v>
          </cell>
          <cell r="F5573">
            <v>98.29</v>
          </cell>
          <cell r="G5573" t="str">
            <v>501321</v>
          </cell>
          <cell r="I5573">
            <v>42735</v>
          </cell>
        </row>
        <row r="5574">
          <cell r="C5574" t="str">
            <v>S300001</v>
          </cell>
          <cell r="D5574" t="str">
            <v>00700</v>
          </cell>
          <cell r="E5574" t="str">
            <v>0080</v>
          </cell>
          <cell r="F5574">
            <v>2098</v>
          </cell>
          <cell r="G5574" t="str">
            <v>501321</v>
          </cell>
          <cell r="I5574">
            <v>42735</v>
          </cell>
        </row>
        <row r="5575">
          <cell r="C5575" t="str">
            <v>S300001</v>
          </cell>
          <cell r="D5575" t="str">
            <v>00200</v>
          </cell>
          <cell r="E5575" t="str">
            <v>0130</v>
          </cell>
          <cell r="F5575">
            <v>13</v>
          </cell>
          <cell r="G5575" t="str">
            <v>501321</v>
          </cell>
          <cell r="I5575">
            <v>42735</v>
          </cell>
        </row>
        <row r="5576">
          <cell r="C5576" t="str">
            <v>S300001</v>
          </cell>
          <cell r="D5576" t="str">
            <v>00100</v>
          </cell>
          <cell r="E5576" t="str">
            <v>0010</v>
          </cell>
          <cell r="F5576">
            <v>30</v>
          </cell>
          <cell r="G5576" t="str">
            <v>501321</v>
          </cell>
          <cell r="I5576">
            <v>42735</v>
          </cell>
        </row>
        <row r="5577">
          <cell r="C5577" t="str">
            <v>S300001</v>
          </cell>
          <cell r="D5577" t="str">
            <v>00100</v>
          </cell>
          <cell r="E5577" t="str">
            <v>0130</v>
          </cell>
          <cell r="F5577">
            <v>186</v>
          </cell>
          <cell r="G5577" t="str">
            <v>501321</v>
          </cell>
          <cell r="I5577">
            <v>42735</v>
          </cell>
        </row>
        <row r="5578">
          <cell r="C5578" t="str">
            <v>S300001</v>
          </cell>
          <cell r="D5578" t="str">
            <v>00500</v>
          </cell>
          <cell r="E5578" t="str">
            <v>0080</v>
          </cell>
          <cell r="F5578">
            <v>1105</v>
          </cell>
          <cell r="G5578" t="str">
            <v>501321</v>
          </cell>
          <cell r="I5578">
            <v>42735</v>
          </cell>
        </row>
        <row r="5579">
          <cell r="C5579" t="str">
            <v>S300001</v>
          </cell>
          <cell r="D5579" t="str">
            <v>00700</v>
          </cell>
          <cell r="E5579" t="str">
            <v>0040</v>
          </cell>
          <cell r="F5579">
            <v>20170</v>
          </cell>
          <cell r="G5579" t="str">
            <v>501321</v>
          </cell>
          <cell r="I5579">
            <v>42735</v>
          </cell>
        </row>
        <row r="5580">
          <cell r="C5580" t="str">
            <v>S300001</v>
          </cell>
          <cell r="D5580" t="str">
            <v>01000</v>
          </cell>
          <cell r="E5580" t="str">
            <v>0010</v>
          </cell>
          <cell r="F5580">
            <v>33</v>
          </cell>
          <cell r="G5580" t="str">
            <v>501321</v>
          </cell>
          <cell r="I5580">
            <v>42735</v>
          </cell>
        </row>
        <row r="5581">
          <cell r="C5581" t="str">
            <v>S300001</v>
          </cell>
          <cell r="D5581" t="str">
            <v>01300</v>
          </cell>
          <cell r="E5581" t="str">
            <v>0080</v>
          </cell>
          <cell r="F5581">
            <v>134</v>
          </cell>
          <cell r="G5581" t="str">
            <v>501321</v>
          </cell>
          <cell r="I5581">
            <v>42735</v>
          </cell>
        </row>
        <row r="5582">
          <cell r="C5582" t="str">
            <v>S300001</v>
          </cell>
          <cell r="D5582" t="str">
            <v>01400</v>
          </cell>
          <cell r="E5582" t="str">
            <v>0140</v>
          </cell>
          <cell r="F5582">
            <v>21</v>
          </cell>
          <cell r="G5582" t="str">
            <v>501321</v>
          </cell>
          <cell r="I5582">
            <v>42735</v>
          </cell>
        </row>
        <row r="5583">
          <cell r="C5583" t="str">
            <v>S300001</v>
          </cell>
          <cell r="D5583" t="str">
            <v>01400</v>
          </cell>
          <cell r="E5583" t="str">
            <v>0070</v>
          </cell>
          <cell r="F5583">
            <v>80</v>
          </cell>
          <cell r="G5583" t="str">
            <v>501321</v>
          </cell>
          <cell r="I5583">
            <v>42735</v>
          </cell>
        </row>
        <row r="5584">
          <cell r="C5584" t="str">
            <v>S300001</v>
          </cell>
          <cell r="D5584" t="str">
            <v>01400</v>
          </cell>
          <cell r="E5584" t="str">
            <v>0100</v>
          </cell>
          <cell r="F5584">
            <v>98.29</v>
          </cell>
          <cell r="G5584" t="str">
            <v>501321</v>
          </cell>
          <cell r="I5584">
            <v>42735</v>
          </cell>
        </row>
        <row r="5585">
          <cell r="C5585" t="str">
            <v>S300001</v>
          </cell>
          <cell r="D5585" t="str">
            <v>01500</v>
          </cell>
          <cell r="E5585" t="str">
            <v>0070</v>
          </cell>
          <cell r="F5585">
            <v>5769</v>
          </cell>
          <cell r="G5585" t="str">
            <v>501321</v>
          </cell>
          <cell r="I5585">
            <v>42735</v>
          </cell>
        </row>
        <row r="5586">
          <cell r="C5586" t="str">
            <v>S300001</v>
          </cell>
          <cell r="D5586" t="str">
            <v>02600</v>
          </cell>
          <cell r="E5586" t="str">
            <v>0010</v>
          </cell>
          <cell r="F5586">
            <v>88</v>
          </cell>
          <cell r="G5586" t="str">
            <v>501321</v>
          </cell>
          <cell r="I5586">
            <v>42735</v>
          </cell>
        </row>
        <row r="5587">
          <cell r="C5587" t="str">
            <v>S300001</v>
          </cell>
          <cell r="D5587" t="str">
            <v>03200</v>
          </cell>
          <cell r="E5587" t="str">
            <v>0080</v>
          </cell>
          <cell r="F5587">
            <v>17</v>
          </cell>
          <cell r="G5587" t="str">
            <v>501321</v>
          </cell>
          <cell r="I5587">
            <v>42735</v>
          </cell>
        </row>
        <row r="5588">
          <cell r="C5588" t="str">
            <v>S300001</v>
          </cell>
          <cell r="D5588" t="str">
            <v>01800</v>
          </cell>
          <cell r="E5588" t="str">
            <v>0010</v>
          </cell>
          <cell r="F5588">
            <v>42</v>
          </cell>
          <cell r="G5588" t="str">
            <v>501321</v>
          </cell>
          <cell r="I5588">
            <v>42735</v>
          </cell>
        </row>
        <row r="5589">
          <cell r="C5589" t="str">
            <v>S300001</v>
          </cell>
          <cell r="D5589" t="str">
            <v>01400</v>
          </cell>
          <cell r="E5589" t="str">
            <v>0040</v>
          </cell>
          <cell r="F5589">
            <v>20170</v>
          </cell>
          <cell r="G5589" t="str">
            <v>501321</v>
          </cell>
          <cell r="I5589">
            <v>42735</v>
          </cell>
        </row>
        <row r="5590">
          <cell r="C5590" t="str">
            <v>S300001</v>
          </cell>
          <cell r="D5590" t="str">
            <v>01400</v>
          </cell>
          <cell r="E5590" t="str">
            <v>0020</v>
          </cell>
          <cell r="F5590">
            <v>21</v>
          </cell>
          <cell r="G5590" t="str">
            <v>501321</v>
          </cell>
          <cell r="I5590">
            <v>42735</v>
          </cell>
        </row>
        <row r="5591">
          <cell r="C5591" t="str">
            <v>S300001</v>
          </cell>
          <cell r="D5591" t="str">
            <v>01100</v>
          </cell>
          <cell r="E5591" t="str">
            <v>0010</v>
          </cell>
          <cell r="F5591">
            <v>34</v>
          </cell>
          <cell r="G5591" t="str">
            <v>501321</v>
          </cell>
          <cell r="I5591">
            <v>42735</v>
          </cell>
        </row>
        <row r="5592">
          <cell r="C5592" t="str">
            <v>S300001</v>
          </cell>
          <cell r="D5592" t="str">
            <v>00700</v>
          </cell>
          <cell r="E5592" t="str">
            <v>0070</v>
          </cell>
          <cell r="F5592">
            <v>53</v>
          </cell>
          <cell r="G5592" t="str">
            <v>501321</v>
          </cell>
          <cell r="I5592">
            <v>42735</v>
          </cell>
        </row>
        <row r="5593">
          <cell r="C5593" t="str">
            <v>S300001</v>
          </cell>
          <cell r="D5593" t="str">
            <v>00700</v>
          </cell>
          <cell r="E5593" t="str">
            <v>0020</v>
          </cell>
          <cell r="F5593">
            <v>21</v>
          </cell>
          <cell r="G5593" t="str">
            <v>501321</v>
          </cell>
          <cell r="I5593">
            <v>42735</v>
          </cell>
        </row>
        <row r="5594">
          <cell r="C5594" t="str">
            <v>S300001</v>
          </cell>
          <cell r="D5594" t="str">
            <v>00100</v>
          </cell>
          <cell r="E5594" t="str">
            <v>0140</v>
          </cell>
          <cell r="F5594">
            <v>21</v>
          </cell>
          <cell r="G5594" t="str">
            <v>501321</v>
          </cell>
          <cell r="I5594">
            <v>42735</v>
          </cell>
        </row>
        <row r="5595">
          <cell r="C5595" t="str">
            <v>S300001</v>
          </cell>
          <cell r="D5595" t="str">
            <v>00100</v>
          </cell>
          <cell r="E5595" t="str">
            <v>0040</v>
          </cell>
          <cell r="F5595">
            <v>20170</v>
          </cell>
          <cell r="G5595" t="str">
            <v>501321</v>
          </cell>
          <cell r="I5595">
            <v>42735</v>
          </cell>
        </row>
        <row r="5596">
          <cell r="C5596" t="str">
            <v>S300001</v>
          </cell>
          <cell r="D5596" t="str">
            <v>00100</v>
          </cell>
          <cell r="E5596" t="str">
            <v>0030</v>
          </cell>
          <cell r="F5596">
            <v>7686</v>
          </cell>
          <cell r="G5596" t="str">
            <v>501321</v>
          </cell>
          <cell r="I5596">
            <v>42735</v>
          </cell>
        </row>
        <row r="5597">
          <cell r="C5597" t="str">
            <v>S300001</v>
          </cell>
          <cell r="D5597" t="str">
            <v>00100</v>
          </cell>
          <cell r="E5597" t="str">
            <v>0060</v>
          </cell>
          <cell r="F5597">
            <v>510</v>
          </cell>
          <cell r="G5597" t="str">
            <v>501321</v>
          </cell>
          <cell r="I5597">
            <v>42735</v>
          </cell>
        </row>
        <row r="5598">
          <cell r="C5598" t="str">
            <v>S300001</v>
          </cell>
          <cell r="D5598" t="str">
            <v>00100</v>
          </cell>
          <cell r="E5598" t="str">
            <v>0080</v>
          </cell>
          <cell r="F5598">
            <v>850</v>
          </cell>
          <cell r="G5598" t="str">
            <v>501321</v>
          </cell>
          <cell r="I5598">
            <v>42735</v>
          </cell>
        </row>
        <row r="5599">
          <cell r="C5599" t="str">
            <v>S300001</v>
          </cell>
          <cell r="D5599" t="str">
            <v>00600</v>
          </cell>
          <cell r="E5599" t="str">
            <v>0070</v>
          </cell>
          <cell r="F5599">
            <v>22</v>
          </cell>
          <cell r="G5599" t="str">
            <v>501321</v>
          </cell>
          <cell r="I5599">
            <v>42735</v>
          </cell>
        </row>
        <row r="5600">
          <cell r="C5600" t="str">
            <v>S300001</v>
          </cell>
          <cell r="D5600" t="str">
            <v>00500</v>
          </cell>
          <cell r="E5600" t="str">
            <v>0060</v>
          </cell>
          <cell r="F5600">
            <v>1105</v>
          </cell>
          <cell r="G5600" t="str">
            <v>501321</v>
          </cell>
          <cell r="I5600">
            <v>42735</v>
          </cell>
        </row>
        <row r="5601">
          <cell r="C5601" t="str">
            <v>S300001</v>
          </cell>
          <cell r="D5601" t="str">
            <v>01200</v>
          </cell>
          <cell r="E5601" t="str">
            <v>0010</v>
          </cell>
          <cell r="F5601">
            <v>35</v>
          </cell>
          <cell r="G5601" t="str">
            <v>501321</v>
          </cell>
          <cell r="I5601">
            <v>42735</v>
          </cell>
        </row>
        <row r="5602">
          <cell r="C5602" t="str">
            <v>S300001</v>
          </cell>
          <cell r="D5602" t="str">
            <v>01300</v>
          </cell>
          <cell r="E5602" t="str">
            <v>0070</v>
          </cell>
          <cell r="F5602">
            <v>27</v>
          </cell>
          <cell r="G5602" t="str">
            <v>501321</v>
          </cell>
          <cell r="I5602">
            <v>42735</v>
          </cell>
        </row>
        <row r="5603">
          <cell r="C5603" t="str">
            <v>S300001</v>
          </cell>
          <cell r="D5603" t="str">
            <v>01400</v>
          </cell>
          <cell r="E5603" t="str">
            <v>0130</v>
          </cell>
          <cell r="F5603">
            <v>186</v>
          </cell>
          <cell r="G5603" t="str">
            <v>501321</v>
          </cell>
          <cell r="I5603">
            <v>42735</v>
          </cell>
        </row>
        <row r="5604">
          <cell r="C5604" t="str">
            <v>S300001</v>
          </cell>
          <cell r="D5604" t="str">
            <v>01500</v>
          </cell>
          <cell r="E5604" t="str">
            <v>0080</v>
          </cell>
          <cell r="F5604">
            <v>17185</v>
          </cell>
          <cell r="G5604" t="str">
            <v>501321</v>
          </cell>
          <cell r="I5604">
            <v>42735</v>
          </cell>
        </row>
        <row r="5605">
          <cell r="C5605" t="str">
            <v>S300001</v>
          </cell>
          <cell r="D5605" t="str">
            <v>01900</v>
          </cell>
          <cell r="E5605" t="str">
            <v>0010</v>
          </cell>
          <cell r="F5605">
            <v>44</v>
          </cell>
          <cell r="G5605" t="str">
            <v>501321</v>
          </cell>
          <cell r="I5605">
            <v>42735</v>
          </cell>
        </row>
        <row r="5606">
          <cell r="C5606" t="str">
            <v>S300001</v>
          </cell>
          <cell r="D5606" t="str">
            <v>02100</v>
          </cell>
          <cell r="E5606" t="str">
            <v>0010</v>
          </cell>
          <cell r="F5606">
            <v>46</v>
          </cell>
          <cell r="G5606" t="str">
            <v>501321</v>
          </cell>
          <cell r="I5606">
            <v>42735</v>
          </cell>
        </row>
        <row r="5607">
          <cell r="C5607" t="str">
            <v>S300001</v>
          </cell>
          <cell r="D5607" t="str">
            <v>02500</v>
          </cell>
          <cell r="E5607" t="str">
            <v>0010</v>
          </cell>
          <cell r="F5607">
            <v>99</v>
          </cell>
          <cell r="G5607" t="str">
            <v>501321</v>
          </cell>
          <cell r="I5607">
            <v>42735</v>
          </cell>
        </row>
        <row r="5608">
          <cell r="C5608" t="str">
            <v>S300001</v>
          </cell>
          <cell r="D5608" t="str">
            <v>02700</v>
          </cell>
          <cell r="E5608" t="str">
            <v>0020</v>
          </cell>
          <cell r="F5608">
            <v>21</v>
          </cell>
          <cell r="G5608" t="str">
            <v>501321</v>
          </cell>
          <cell r="I5608">
            <v>42735</v>
          </cell>
        </row>
        <row r="5609">
          <cell r="C5609" t="str">
            <v>S300001</v>
          </cell>
          <cell r="D5609" t="str">
            <v>02800</v>
          </cell>
          <cell r="E5609" t="str">
            <v>0080</v>
          </cell>
          <cell r="F5609">
            <v>264</v>
          </cell>
          <cell r="G5609" t="str">
            <v>501321</v>
          </cell>
          <cell r="I5609">
            <v>42735</v>
          </cell>
        </row>
        <row r="5610">
          <cell r="C5610" t="str">
            <v>S300001</v>
          </cell>
          <cell r="D5610" t="str">
            <v>02800</v>
          </cell>
          <cell r="E5610" t="str">
            <v>0080</v>
          </cell>
          <cell r="F5610">
            <v>72</v>
          </cell>
          <cell r="G5610" t="str">
            <v>501322</v>
          </cell>
          <cell r="I5610">
            <v>42735</v>
          </cell>
        </row>
        <row r="5611">
          <cell r="C5611" t="str">
            <v>S300001</v>
          </cell>
          <cell r="D5611" t="str">
            <v>02700</v>
          </cell>
          <cell r="E5611" t="str">
            <v>0100</v>
          </cell>
          <cell r="F5611">
            <v>80.05</v>
          </cell>
          <cell r="G5611" t="str">
            <v>501322</v>
          </cell>
          <cell r="I5611">
            <v>42735</v>
          </cell>
        </row>
        <row r="5612">
          <cell r="C5612" t="str">
            <v>S300001</v>
          </cell>
          <cell r="D5612" t="str">
            <v>02625</v>
          </cell>
          <cell r="E5612" t="str">
            <v>0010</v>
          </cell>
          <cell r="F5612">
            <v>89</v>
          </cell>
          <cell r="G5612" t="str">
            <v>501322</v>
          </cell>
          <cell r="I5612">
            <v>42735</v>
          </cell>
        </row>
        <row r="5613">
          <cell r="C5613" t="str">
            <v>S300001</v>
          </cell>
          <cell r="D5613" t="str">
            <v>02601</v>
          </cell>
          <cell r="E5613" t="str">
            <v>0100</v>
          </cell>
          <cell r="F5613">
            <v>1.52</v>
          </cell>
          <cell r="G5613" t="str">
            <v>501322</v>
          </cell>
          <cell r="I5613">
            <v>42735</v>
          </cell>
        </row>
        <row r="5614">
          <cell r="C5614" t="str">
            <v>S300001</v>
          </cell>
          <cell r="D5614" t="str">
            <v>02601</v>
          </cell>
          <cell r="E5614" t="str">
            <v>0080</v>
          </cell>
          <cell r="F5614">
            <v>1888</v>
          </cell>
          <cell r="G5614" t="str">
            <v>501322</v>
          </cell>
          <cell r="I5614">
            <v>42735</v>
          </cell>
        </row>
        <row r="5615">
          <cell r="C5615" t="str">
            <v>S300001</v>
          </cell>
          <cell r="D5615" t="str">
            <v>02601</v>
          </cell>
          <cell r="E5615" t="str">
            <v>0010</v>
          </cell>
          <cell r="F5615">
            <v>88.01</v>
          </cell>
          <cell r="G5615" t="str">
            <v>501322</v>
          </cell>
          <cell r="I5615">
            <v>42735</v>
          </cell>
        </row>
        <row r="5616">
          <cell r="C5616" t="str">
            <v>S300001</v>
          </cell>
          <cell r="D5616" t="str">
            <v>02600</v>
          </cell>
          <cell r="E5616" t="str">
            <v>0100</v>
          </cell>
          <cell r="F5616">
            <v>10.98</v>
          </cell>
          <cell r="G5616" t="str">
            <v>501322</v>
          </cell>
          <cell r="I5616">
            <v>42735</v>
          </cell>
        </row>
        <row r="5617">
          <cell r="C5617" t="str">
            <v>S300001</v>
          </cell>
          <cell r="D5617" t="str">
            <v>02600</v>
          </cell>
          <cell r="E5617" t="str">
            <v>0080</v>
          </cell>
          <cell r="F5617">
            <v>7435</v>
          </cell>
          <cell r="G5617" t="str">
            <v>501322</v>
          </cell>
          <cell r="I5617">
            <v>42735</v>
          </cell>
        </row>
        <row r="5618">
          <cell r="C5618" t="str">
            <v>S300001</v>
          </cell>
          <cell r="D5618" t="str">
            <v>02600</v>
          </cell>
          <cell r="E5618" t="str">
            <v>0010</v>
          </cell>
          <cell r="F5618">
            <v>88</v>
          </cell>
          <cell r="G5618" t="str">
            <v>501322</v>
          </cell>
          <cell r="I5618">
            <v>42735</v>
          </cell>
        </row>
        <row r="5619">
          <cell r="C5619" t="str">
            <v>S300001</v>
          </cell>
          <cell r="D5619" t="str">
            <v>02510</v>
          </cell>
          <cell r="E5619" t="str">
            <v>0010</v>
          </cell>
          <cell r="F5619">
            <v>99.1</v>
          </cell>
          <cell r="G5619" t="str">
            <v>501322</v>
          </cell>
          <cell r="I5619">
            <v>42735</v>
          </cell>
        </row>
        <row r="5620">
          <cell r="C5620" t="str">
            <v>S300001</v>
          </cell>
          <cell r="D5620" t="str">
            <v>02500</v>
          </cell>
          <cell r="E5620" t="str">
            <v>0010</v>
          </cell>
          <cell r="F5620">
            <v>99</v>
          </cell>
          <cell r="G5620" t="str">
            <v>501322</v>
          </cell>
          <cell r="I5620">
            <v>42735</v>
          </cell>
        </row>
        <row r="5621">
          <cell r="C5621" t="str">
            <v>S300001</v>
          </cell>
          <cell r="D5621" t="str">
            <v>02410</v>
          </cell>
          <cell r="E5621" t="str">
            <v>0010</v>
          </cell>
          <cell r="F5621">
            <v>30</v>
          </cell>
          <cell r="G5621" t="str">
            <v>501322</v>
          </cell>
          <cell r="I5621">
            <v>42735</v>
          </cell>
        </row>
        <row r="5622">
          <cell r="C5622" t="str">
            <v>S300001</v>
          </cell>
          <cell r="D5622" t="str">
            <v>02400</v>
          </cell>
          <cell r="E5622" t="str">
            <v>0010</v>
          </cell>
          <cell r="F5622">
            <v>116</v>
          </cell>
          <cell r="G5622" t="str">
            <v>501322</v>
          </cell>
          <cell r="I5622">
            <v>42735</v>
          </cell>
        </row>
        <row r="5623">
          <cell r="C5623" t="str">
            <v>S300001</v>
          </cell>
          <cell r="D5623" t="str">
            <v>02300</v>
          </cell>
          <cell r="E5623" t="str">
            <v>0010</v>
          </cell>
          <cell r="F5623">
            <v>115</v>
          </cell>
          <cell r="G5623" t="str">
            <v>501322</v>
          </cell>
          <cell r="I5623">
            <v>42735</v>
          </cell>
        </row>
        <row r="5624">
          <cell r="C5624" t="str">
            <v>S300001</v>
          </cell>
          <cell r="D5624" t="str">
            <v>02200</v>
          </cell>
          <cell r="E5624" t="str">
            <v>0010</v>
          </cell>
          <cell r="F5624">
            <v>101</v>
          </cell>
          <cell r="G5624" t="str">
            <v>501322</v>
          </cell>
          <cell r="I5624">
            <v>42735</v>
          </cell>
        </row>
        <row r="5625">
          <cell r="C5625" t="str">
            <v>S300001</v>
          </cell>
          <cell r="D5625" t="str">
            <v>02000</v>
          </cell>
          <cell r="E5625" t="str">
            <v>0010</v>
          </cell>
          <cell r="F5625">
            <v>45</v>
          </cell>
          <cell r="G5625" t="str">
            <v>501322</v>
          </cell>
          <cell r="I5625">
            <v>42735</v>
          </cell>
        </row>
        <row r="5626">
          <cell r="C5626" t="str">
            <v>S300001</v>
          </cell>
          <cell r="D5626" t="str">
            <v>01900</v>
          </cell>
          <cell r="E5626" t="str">
            <v>0010</v>
          </cell>
          <cell r="F5626">
            <v>44</v>
          </cell>
          <cell r="G5626" t="str">
            <v>501322</v>
          </cell>
          <cell r="I5626">
            <v>42735</v>
          </cell>
        </row>
        <row r="5627">
          <cell r="C5627" t="str">
            <v>S300001</v>
          </cell>
          <cell r="D5627" t="str">
            <v>01800</v>
          </cell>
          <cell r="E5627" t="str">
            <v>0010</v>
          </cell>
          <cell r="F5627">
            <v>42</v>
          </cell>
          <cell r="G5627" t="str">
            <v>501322</v>
          </cell>
          <cell r="I5627">
            <v>42735</v>
          </cell>
        </row>
        <row r="5628">
          <cell r="C5628" t="str">
            <v>S300001</v>
          </cell>
          <cell r="D5628" t="str">
            <v>01600</v>
          </cell>
          <cell r="E5628" t="str">
            <v>0010</v>
          </cell>
          <cell r="F5628">
            <v>40</v>
          </cell>
          <cell r="G5628" t="str">
            <v>501322</v>
          </cell>
          <cell r="I5628">
            <v>42735</v>
          </cell>
        </row>
        <row r="5629">
          <cell r="C5629" t="str">
            <v>S300001</v>
          </cell>
          <cell r="D5629" t="str">
            <v>01400</v>
          </cell>
          <cell r="E5629" t="str">
            <v>0150</v>
          </cell>
          <cell r="F5629">
            <v>129</v>
          </cell>
          <cell r="G5629" t="str">
            <v>501322</v>
          </cell>
          <cell r="I5629">
            <v>42735</v>
          </cell>
        </row>
        <row r="5630">
          <cell r="C5630" t="str">
            <v>S300001</v>
          </cell>
          <cell r="D5630" t="str">
            <v>01400</v>
          </cell>
          <cell r="E5630" t="str">
            <v>0140</v>
          </cell>
          <cell r="F5630">
            <v>1</v>
          </cell>
          <cell r="G5630" t="str">
            <v>501322</v>
          </cell>
          <cell r="I5630">
            <v>42735</v>
          </cell>
        </row>
        <row r="5631">
          <cell r="C5631" t="str">
            <v>S300001</v>
          </cell>
          <cell r="D5631" t="str">
            <v>01400</v>
          </cell>
          <cell r="E5631" t="str">
            <v>0100</v>
          </cell>
          <cell r="F5631">
            <v>67.55</v>
          </cell>
          <cell r="G5631" t="str">
            <v>501322</v>
          </cell>
          <cell r="I5631">
            <v>42735</v>
          </cell>
        </row>
        <row r="5632">
          <cell r="C5632" t="str">
            <v>S300001</v>
          </cell>
          <cell r="D5632" t="str">
            <v>01400</v>
          </cell>
          <cell r="E5632" t="str">
            <v>0080</v>
          </cell>
          <cell r="F5632">
            <v>4038</v>
          </cell>
          <cell r="G5632" t="str">
            <v>501322</v>
          </cell>
          <cell r="I5632">
            <v>42735</v>
          </cell>
        </row>
        <row r="5633">
          <cell r="C5633" t="str">
            <v>S300001</v>
          </cell>
          <cell r="D5633" t="str">
            <v>01400</v>
          </cell>
          <cell r="E5633" t="str">
            <v>0070</v>
          </cell>
          <cell r="F5633">
            <v>3355</v>
          </cell>
          <cell r="G5633" t="str">
            <v>501322</v>
          </cell>
          <cell r="I5633">
            <v>42735</v>
          </cell>
        </row>
        <row r="5634">
          <cell r="C5634" t="str">
            <v>S300001</v>
          </cell>
          <cell r="D5634" t="str">
            <v>01400</v>
          </cell>
          <cell r="E5634" t="str">
            <v>0060</v>
          </cell>
          <cell r="F5634">
            <v>624</v>
          </cell>
          <cell r="G5634" t="str">
            <v>501322</v>
          </cell>
          <cell r="I5634">
            <v>42735</v>
          </cell>
        </row>
        <row r="5635">
          <cell r="C5635" t="str">
            <v>S300001</v>
          </cell>
          <cell r="D5635" t="str">
            <v>01400</v>
          </cell>
          <cell r="E5635" t="str">
            <v>0040</v>
          </cell>
          <cell r="F5635">
            <v>7710.47</v>
          </cell>
          <cell r="G5635" t="str">
            <v>501322</v>
          </cell>
          <cell r="I5635">
            <v>42735</v>
          </cell>
        </row>
        <row r="5636">
          <cell r="C5636" t="str">
            <v>S300001</v>
          </cell>
          <cell r="D5636" t="str">
            <v>01400</v>
          </cell>
          <cell r="E5636" t="str">
            <v>0030</v>
          </cell>
          <cell r="F5636">
            <v>9150</v>
          </cell>
          <cell r="G5636" t="str">
            <v>501322</v>
          </cell>
          <cell r="I5636">
            <v>42735</v>
          </cell>
        </row>
        <row r="5637">
          <cell r="C5637" t="str">
            <v>S300001</v>
          </cell>
          <cell r="D5637" t="str">
            <v>01400</v>
          </cell>
          <cell r="E5637" t="str">
            <v>0020</v>
          </cell>
          <cell r="F5637">
            <v>25</v>
          </cell>
          <cell r="G5637" t="str">
            <v>501322</v>
          </cell>
          <cell r="I5637">
            <v>42735</v>
          </cell>
        </row>
        <row r="5638">
          <cell r="C5638" t="str">
            <v>S300001</v>
          </cell>
          <cell r="D5638" t="str">
            <v>01200</v>
          </cell>
          <cell r="E5638" t="str">
            <v>0010</v>
          </cell>
          <cell r="F5638">
            <v>35</v>
          </cell>
          <cell r="G5638" t="str">
            <v>501322</v>
          </cell>
          <cell r="I5638">
            <v>42735</v>
          </cell>
        </row>
        <row r="5639">
          <cell r="C5639" t="str">
            <v>S300001</v>
          </cell>
          <cell r="D5639" t="str">
            <v>01100</v>
          </cell>
          <cell r="E5639" t="str">
            <v>0010</v>
          </cell>
          <cell r="F5639">
            <v>34</v>
          </cell>
          <cell r="G5639" t="str">
            <v>501322</v>
          </cell>
          <cell r="I5639">
            <v>42735</v>
          </cell>
        </row>
        <row r="5640">
          <cell r="C5640" t="str">
            <v>S300001</v>
          </cell>
          <cell r="D5640" t="str">
            <v>01000</v>
          </cell>
          <cell r="E5640" t="str">
            <v>0010</v>
          </cell>
          <cell r="F5640">
            <v>33</v>
          </cell>
          <cell r="G5640" t="str">
            <v>501322</v>
          </cell>
          <cell r="I5640">
            <v>42735</v>
          </cell>
        </row>
        <row r="5641">
          <cell r="C5641" t="str">
            <v>S300001</v>
          </cell>
          <cell r="D5641" t="str">
            <v>00800</v>
          </cell>
          <cell r="E5641" t="str">
            <v>0010</v>
          </cell>
          <cell r="F5641">
            <v>31</v>
          </cell>
          <cell r="G5641" t="str">
            <v>501322</v>
          </cell>
          <cell r="I5641">
            <v>42735</v>
          </cell>
        </row>
        <row r="5642">
          <cell r="C5642" t="str">
            <v>S300001</v>
          </cell>
          <cell r="D5642" t="str">
            <v>00700</v>
          </cell>
          <cell r="E5642" t="str">
            <v>0080</v>
          </cell>
          <cell r="F5642">
            <v>4038</v>
          </cell>
          <cell r="G5642" t="str">
            <v>501322</v>
          </cell>
          <cell r="I5642">
            <v>42735</v>
          </cell>
        </row>
        <row r="5643">
          <cell r="C5643" t="str">
            <v>S300001</v>
          </cell>
          <cell r="D5643" t="str">
            <v>00700</v>
          </cell>
          <cell r="E5643" t="str">
            <v>0070</v>
          </cell>
          <cell r="F5643">
            <v>3355</v>
          </cell>
          <cell r="G5643" t="str">
            <v>501322</v>
          </cell>
          <cell r="I5643">
            <v>42735</v>
          </cell>
        </row>
        <row r="5644">
          <cell r="C5644" t="str">
            <v>S300001</v>
          </cell>
          <cell r="D5644" t="str">
            <v>00700</v>
          </cell>
          <cell r="E5644" t="str">
            <v>0040</v>
          </cell>
          <cell r="F5644">
            <v>7710.47</v>
          </cell>
          <cell r="G5644" t="str">
            <v>501322</v>
          </cell>
          <cell r="I5644">
            <v>42735</v>
          </cell>
        </row>
        <row r="5645">
          <cell r="C5645" t="str">
            <v>S300001</v>
          </cell>
          <cell r="D5645" t="str">
            <v>00700</v>
          </cell>
          <cell r="E5645" t="str">
            <v>0030</v>
          </cell>
          <cell r="F5645">
            <v>9150</v>
          </cell>
          <cell r="G5645" t="str">
            <v>501322</v>
          </cell>
          <cell r="I5645">
            <v>42735</v>
          </cell>
        </row>
        <row r="5646">
          <cell r="C5646" t="str">
            <v>S300001</v>
          </cell>
          <cell r="D5646" t="str">
            <v>00700</v>
          </cell>
          <cell r="E5646" t="str">
            <v>0020</v>
          </cell>
          <cell r="F5646">
            <v>25</v>
          </cell>
          <cell r="G5646" t="str">
            <v>501322</v>
          </cell>
          <cell r="I5646">
            <v>42735</v>
          </cell>
        </row>
        <row r="5647">
          <cell r="C5647" t="str">
            <v>S300001</v>
          </cell>
          <cell r="D5647" t="str">
            <v>00600</v>
          </cell>
          <cell r="E5647" t="str">
            <v>0080</v>
          </cell>
          <cell r="F5647">
            <v>3399</v>
          </cell>
          <cell r="G5647" t="str">
            <v>501322</v>
          </cell>
          <cell r="I5647">
            <v>42735</v>
          </cell>
        </row>
        <row r="5648">
          <cell r="C5648" t="str">
            <v>S300001</v>
          </cell>
          <cell r="D5648" t="str">
            <v>00600</v>
          </cell>
          <cell r="E5648" t="str">
            <v>0070</v>
          </cell>
          <cell r="F5648">
            <v>3352</v>
          </cell>
          <cell r="G5648" t="str">
            <v>501322</v>
          </cell>
          <cell r="I5648">
            <v>42735</v>
          </cell>
        </row>
        <row r="5649">
          <cell r="C5649" t="str">
            <v>S300001</v>
          </cell>
          <cell r="D5649" t="str">
            <v>00500</v>
          </cell>
          <cell r="E5649" t="str">
            <v>0080</v>
          </cell>
          <cell r="F5649">
            <v>489</v>
          </cell>
          <cell r="G5649" t="str">
            <v>501322</v>
          </cell>
          <cell r="I5649">
            <v>42735</v>
          </cell>
        </row>
        <row r="5650">
          <cell r="C5650" t="str">
            <v>S300001</v>
          </cell>
          <cell r="D5650" t="str">
            <v>00500</v>
          </cell>
          <cell r="E5650" t="str">
            <v>0060</v>
          </cell>
          <cell r="F5650">
            <v>489</v>
          </cell>
          <cell r="G5650" t="str">
            <v>501322</v>
          </cell>
          <cell r="I5650">
            <v>42735</v>
          </cell>
        </row>
        <row r="5651">
          <cell r="C5651" t="str">
            <v>S300001</v>
          </cell>
          <cell r="D5651" t="str">
            <v>00100</v>
          </cell>
          <cell r="E5651" t="str">
            <v>0140</v>
          </cell>
          <cell r="F5651">
            <v>1</v>
          </cell>
          <cell r="G5651" t="str">
            <v>501322</v>
          </cell>
          <cell r="I5651">
            <v>42735</v>
          </cell>
        </row>
        <row r="5652">
          <cell r="C5652" t="str">
            <v>S300001</v>
          </cell>
          <cell r="D5652" t="str">
            <v>00100</v>
          </cell>
          <cell r="E5652" t="str">
            <v>0130</v>
          </cell>
          <cell r="F5652">
            <v>52</v>
          </cell>
          <cell r="G5652" t="str">
            <v>501322</v>
          </cell>
          <cell r="I5652">
            <v>42735</v>
          </cell>
        </row>
        <row r="5653">
          <cell r="C5653" t="str">
            <v>S300001</v>
          </cell>
          <cell r="D5653" t="str">
            <v>00100</v>
          </cell>
          <cell r="E5653" t="str">
            <v>0080</v>
          </cell>
          <cell r="F5653">
            <v>150</v>
          </cell>
          <cell r="G5653" t="str">
            <v>501322</v>
          </cell>
          <cell r="I5653">
            <v>42735</v>
          </cell>
        </row>
        <row r="5654">
          <cell r="C5654" t="str">
            <v>S300001</v>
          </cell>
          <cell r="D5654" t="str">
            <v>00100</v>
          </cell>
          <cell r="E5654" t="str">
            <v>0060</v>
          </cell>
          <cell r="F5654">
            <v>135</v>
          </cell>
          <cell r="G5654" t="str">
            <v>501322</v>
          </cell>
          <cell r="I5654">
            <v>42735</v>
          </cell>
        </row>
        <row r="5655">
          <cell r="C5655" t="str">
            <v>S300001</v>
          </cell>
          <cell r="D5655" t="str">
            <v>00100</v>
          </cell>
          <cell r="E5655" t="str">
            <v>0040</v>
          </cell>
          <cell r="F5655">
            <v>7710.47</v>
          </cell>
          <cell r="G5655" t="str">
            <v>501322</v>
          </cell>
          <cell r="I5655">
            <v>42735</v>
          </cell>
        </row>
        <row r="5656">
          <cell r="C5656" t="str">
            <v>S300001</v>
          </cell>
          <cell r="D5656" t="str">
            <v>00100</v>
          </cell>
          <cell r="E5656" t="str">
            <v>0030</v>
          </cell>
          <cell r="F5656">
            <v>9150</v>
          </cell>
          <cell r="G5656" t="str">
            <v>501322</v>
          </cell>
          <cell r="I5656">
            <v>42735</v>
          </cell>
        </row>
        <row r="5657">
          <cell r="C5657" t="str">
            <v>S300001</v>
          </cell>
          <cell r="D5657" t="str">
            <v>00100</v>
          </cell>
          <cell r="E5657" t="str">
            <v>0010</v>
          </cell>
          <cell r="F5657">
            <v>30</v>
          </cell>
          <cell r="G5657" t="str">
            <v>501322</v>
          </cell>
          <cell r="I5657">
            <v>42735</v>
          </cell>
        </row>
        <row r="5658">
          <cell r="C5658" t="str">
            <v>S300001</v>
          </cell>
          <cell r="D5658" t="str">
            <v>00100</v>
          </cell>
          <cell r="E5658" t="str">
            <v>0020</v>
          </cell>
          <cell r="F5658">
            <v>25</v>
          </cell>
          <cell r="G5658" t="str">
            <v>501322</v>
          </cell>
          <cell r="I5658">
            <v>42735</v>
          </cell>
        </row>
        <row r="5659">
          <cell r="C5659" t="str">
            <v>S300001</v>
          </cell>
          <cell r="D5659" t="str">
            <v>00100</v>
          </cell>
          <cell r="E5659" t="str">
            <v>0070</v>
          </cell>
          <cell r="F5659">
            <v>3</v>
          </cell>
          <cell r="G5659" t="str">
            <v>501322</v>
          </cell>
          <cell r="I5659">
            <v>42735</v>
          </cell>
        </row>
        <row r="5660">
          <cell r="C5660" t="str">
            <v>S300001</v>
          </cell>
          <cell r="D5660" t="str">
            <v>00100</v>
          </cell>
          <cell r="E5660" t="str">
            <v>0150</v>
          </cell>
          <cell r="F5660">
            <v>129</v>
          </cell>
          <cell r="G5660" t="str">
            <v>501322</v>
          </cell>
          <cell r="I5660">
            <v>42735</v>
          </cell>
        </row>
        <row r="5661">
          <cell r="C5661" t="str">
            <v>S300001</v>
          </cell>
          <cell r="D5661" t="str">
            <v>00700</v>
          </cell>
          <cell r="E5661" t="str">
            <v>0060</v>
          </cell>
          <cell r="F5661">
            <v>624</v>
          </cell>
          <cell r="G5661" t="str">
            <v>501322</v>
          </cell>
          <cell r="I5661">
            <v>42735</v>
          </cell>
        </row>
        <row r="5662">
          <cell r="C5662" t="str">
            <v>S300001</v>
          </cell>
          <cell r="D5662" t="str">
            <v>00900</v>
          </cell>
          <cell r="E5662" t="str">
            <v>0010</v>
          </cell>
          <cell r="F5662">
            <v>32</v>
          </cell>
          <cell r="G5662" t="str">
            <v>501322</v>
          </cell>
          <cell r="I5662">
            <v>42735</v>
          </cell>
        </row>
        <row r="5663">
          <cell r="C5663" t="str">
            <v>S300001</v>
          </cell>
          <cell r="D5663" t="str">
            <v>01300</v>
          </cell>
          <cell r="E5663" t="str">
            <v>0010</v>
          </cell>
          <cell r="F5663">
            <v>43</v>
          </cell>
          <cell r="G5663" t="str">
            <v>501322</v>
          </cell>
          <cell r="I5663">
            <v>42735</v>
          </cell>
        </row>
        <row r="5664">
          <cell r="C5664" t="str">
            <v>S300001</v>
          </cell>
          <cell r="D5664" t="str">
            <v>01400</v>
          </cell>
          <cell r="E5664" t="str">
            <v>0130</v>
          </cell>
          <cell r="F5664">
            <v>52</v>
          </cell>
          <cell r="G5664" t="str">
            <v>501322</v>
          </cell>
          <cell r="I5664">
            <v>42735</v>
          </cell>
        </row>
        <row r="5665">
          <cell r="C5665" t="str">
            <v>S300001</v>
          </cell>
          <cell r="D5665" t="str">
            <v>01700</v>
          </cell>
          <cell r="E5665" t="str">
            <v>0010</v>
          </cell>
          <cell r="F5665">
            <v>41</v>
          </cell>
          <cell r="G5665" t="str">
            <v>501322</v>
          </cell>
          <cell r="I5665">
            <v>42735</v>
          </cell>
        </row>
        <row r="5666">
          <cell r="C5666" t="str">
            <v>S300001</v>
          </cell>
          <cell r="D5666" t="str">
            <v>02100</v>
          </cell>
          <cell r="E5666" t="str">
            <v>0010</v>
          </cell>
          <cell r="F5666">
            <v>46</v>
          </cell>
          <cell r="G5666" t="str">
            <v>501322</v>
          </cell>
          <cell r="I5666">
            <v>42735</v>
          </cell>
        </row>
        <row r="5667">
          <cell r="C5667" t="str">
            <v>S300001</v>
          </cell>
          <cell r="D5667" t="str">
            <v>02600</v>
          </cell>
          <cell r="E5667" t="str">
            <v>0060</v>
          </cell>
          <cell r="F5667">
            <v>3333</v>
          </cell>
          <cell r="G5667" t="str">
            <v>501322</v>
          </cell>
          <cell r="I5667">
            <v>42735</v>
          </cell>
        </row>
        <row r="5668">
          <cell r="C5668" t="str">
            <v>S300001</v>
          </cell>
          <cell r="D5668" t="str">
            <v>02601</v>
          </cell>
          <cell r="E5668" t="str">
            <v>0060</v>
          </cell>
          <cell r="F5668">
            <v>590</v>
          </cell>
          <cell r="G5668" t="str">
            <v>501322</v>
          </cell>
          <cell r="I5668">
            <v>42735</v>
          </cell>
        </row>
        <row r="5669">
          <cell r="C5669" t="str">
            <v>S300001</v>
          </cell>
          <cell r="D5669" t="str">
            <v>02700</v>
          </cell>
          <cell r="E5669" t="str">
            <v>0020</v>
          </cell>
          <cell r="F5669">
            <v>25</v>
          </cell>
          <cell r="G5669" t="str">
            <v>501322</v>
          </cell>
          <cell r="I5669">
            <v>42735</v>
          </cell>
        </row>
        <row r="5670">
          <cell r="C5670" t="str">
            <v>S300001</v>
          </cell>
          <cell r="D5670" t="str">
            <v>02700</v>
          </cell>
          <cell r="E5670" t="str">
            <v>0020</v>
          </cell>
          <cell r="F5670">
            <v>25</v>
          </cell>
          <cell r="G5670" t="str">
            <v>501323</v>
          </cell>
          <cell r="I5670">
            <v>42735</v>
          </cell>
        </row>
        <row r="5671">
          <cell r="C5671" t="str">
            <v>S300001</v>
          </cell>
          <cell r="D5671" t="str">
            <v>00700</v>
          </cell>
          <cell r="E5671" t="str">
            <v>0080</v>
          </cell>
          <cell r="F5671">
            <v>3873</v>
          </cell>
          <cell r="G5671" t="str">
            <v>501323</v>
          </cell>
          <cell r="I5671">
            <v>42735</v>
          </cell>
        </row>
        <row r="5672">
          <cell r="C5672" t="str">
            <v>S300001</v>
          </cell>
          <cell r="D5672" t="str">
            <v>00700</v>
          </cell>
          <cell r="E5672" t="str">
            <v>0020</v>
          </cell>
          <cell r="F5672">
            <v>19</v>
          </cell>
          <cell r="G5672" t="str">
            <v>501323</v>
          </cell>
          <cell r="I5672">
            <v>42735</v>
          </cell>
        </row>
        <row r="5673">
          <cell r="C5673" t="str">
            <v>S300001</v>
          </cell>
          <cell r="D5673" t="str">
            <v>02000</v>
          </cell>
          <cell r="E5673" t="str">
            <v>0010</v>
          </cell>
          <cell r="F5673">
            <v>45</v>
          </cell>
          <cell r="G5673" t="str">
            <v>501323</v>
          </cell>
          <cell r="I5673">
            <v>42735</v>
          </cell>
        </row>
        <row r="5674">
          <cell r="C5674" t="str">
            <v>S300001</v>
          </cell>
          <cell r="D5674" t="str">
            <v>02400</v>
          </cell>
          <cell r="E5674" t="str">
            <v>0070</v>
          </cell>
          <cell r="F5674">
            <v>282</v>
          </cell>
          <cell r="G5674" t="str">
            <v>501323</v>
          </cell>
          <cell r="I5674">
            <v>42735</v>
          </cell>
        </row>
        <row r="5675">
          <cell r="C5675" t="str">
            <v>S300001</v>
          </cell>
          <cell r="D5675" t="str">
            <v>00200</v>
          </cell>
          <cell r="E5675" t="str">
            <v>0140</v>
          </cell>
          <cell r="F5675">
            <v>47</v>
          </cell>
          <cell r="G5675" t="str">
            <v>501323</v>
          </cell>
          <cell r="I5675">
            <v>42735</v>
          </cell>
        </row>
        <row r="5676">
          <cell r="C5676" t="str">
            <v>S300001</v>
          </cell>
          <cell r="D5676" t="str">
            <v>00100</v>
          </cell>
          <cell r="E5676" t="str">
            <v>0080</v>
          </cell>
          <cell r="F5676">
            <v>3559</v>
          </cell>
          <cell r="G5676" t="str">
            <v>501323</v>
          </cell>
          <cell r="I5676">
            <v>42735</v>
          </cell>
        </row>
        <row r="5677">
          <cell r="C5677" t="str">
            <v>S300001</v>
          </cell>
          <cell r="D5677" t="str">
            <v>01400</v>
          </cell>
          <cell r="E5677" t="str">
            <v>0030</v>
          </cell>
          <cell r="F5677">
            <v>9150</v>
          </cell>
          <cell r="G5677" t="str">
            <v>501323</v>
          </cell>
          <cell r="I5677">
            <v>42735</v>
          </cell>
        </row>
        <row r="5678">
          <cell r="C5678" t="str">
            <v>S300001</v>
          </cell>
          <cell r="D5678" t="str">
            <v>02600</v>
          </cell>
          <cell r="E5678" t="str">
            <v>0060</v>
          </cell>
          <cell r="F5678">
            <v>973</v>
          </cell>
          <cell r="G5678" t="str">
            <v>501323</v>
          </cell>
          <cell r="I5678">
            <v>42735</v>
          </cell>
        </row>
        <row r="5679">
          <cell r="C5679" t="str">
            <v>S300001</v>
          </cell>
          <cell r="D5679" t="str">
            <v>02601</v>
          </cell>
          <cell r="E5679" t="str">
            <v>0100</v>
          </cell>
          <cell r="F5679">
            <v>47.78</v>
          </cell>
          <cell r="G5679" t="str">
            <v>501323</v>
          </cell>
          <cell r="I5679">
            <v>42735</v>
          </cell>
        </row>
        <row r="5680">
          <cell r="C5680" t="str">
            <v>S300001</v>
          </cell>
          <cell r="D5680" t="str">
            <v>00100</v>
          </cell>
          <cell r="E5680" t="str">
            <v>0070</v>
          </cell>
          <cell r="F5680">
            <v>95</v>
          </cell>
          <cell r="G5680" t="str">
            <v>501323</v>
          </cell>
          <cell r="I5680">
            <v>42735</v>
          </cell>
        </row>
        <row r="5681">
          <cell r="C5681" t="str">
            <v>S300001</v>
          </cell>
          <cell r="D5681" t="str">
            <v>00500</v>
          </cell>
          <cell r="E5681" t="str">
            <v>0060</v>
          </cell>
          <cell r="F5681">
            <v>208</v>
          </cell>
          <cell r="G5681" t="str">
            <v>501323</v>
          </cell>
          <cell r="I5681">
            <v>42735</v>
          </cell>
        </row>
        <row r="5682">
          <cell r="C5682" t="str">
            <v>S300001</v>
          </cell>
          <cell r="D5682" t="str">
            <v>00900</v>
          </cell>
          <cell r="E5682" t="str">
            <v>0010</v>
          </cell>
          <cell r="F5682">
            <v>32</v>
          </cell>
          <cell r="G5682" t="str">
            <v>501323</v>
          </cell>
          <cell r="I5682">
            <v>42735</v>
          </cell>
        </row>
        <row r="5683">
          <cell r="C5683" t="str">
            <v>S300001</v>
          </cell>
          <cell r="D5683" t="str">
            <v>01400</v>
          </cell>
          <cell r="E5683" t="str">
            <v>0150</v>
          </cell>
          <cell r="F5683">
            <v>1216</v>
          </cell>
          <cell r="G5683" t="str">
            <v>501323</v>
          </cell>
          <cell r="I5683">
            <v>42735</v>
          </cell>
        </row>
        <row r="5684">
          <cell r="C5684" t="str">
            <v>S300001</v>
          </cell>
          <cell r="D5684" t="str">
            <v>02400</v>
          </cell>
          <cell r="E5684" t="str">
            <v>0030</v>
          </cell>
          <cell r="F5684">
            <v>11224</v>
          </cell>
          <cell r="G5684" t="str">
            <v>501323</v>
          </cell>
          <cell r="I5684">
            <v>42735</v>
          </cell>
        </row>
        <row r="5685">
          <cell r="C5685" t="str">
            <v>S300001</v>
          </cell>
          <cell r="D5685" t="str">
            <v>02602</v>
          </cell>
          <cell r="E5685" t="str">
            <v>0060</v>
          </cell>
          <cell r="F5685">
            <v>2180</v>
          </cell>
          <cell r="G5685" t="str">
            <v>501323</v>
          </cell>
          <cell r="I5685">
            <v>42735</v>
          </cell>
        </row>
        <row r="5686">
          <cell r="C5686" t="str">
            <v>S300001</v>
          </cell>
          <cell r="D5686" t="str">
            <v>02600</v>
          </cell>
          <cell r="E5686" t="str">
            <v>0100</v>
          </cell>
          <cell r="F5686">
            <v>1.95</v>
          </cell>
          <cell r="G5686" t="str">
            <v>501323</v>
          </cell>
          <cell r="I5686">
            <v>42735</v>
          </cell>
        </row>
        <row r="5687">
          <cell r="C5687" t="str">
            <v>S300001</v>
          </cell>
          <cell r="D5687" t="str">
            <v>01500</v>
          </cell>
          <cell r="E5687" t="str">
            <v>0060</v>
          </cell>
          <cell r="F5687">
            <v>13793</v>
          </cell>
          <cell r="G5687" t="str">
            <v>501323</v>
          </cell>
          <cell r="I5687">
            <v>42735</v>
          </cell>
        </row>
        <row r="5688">
          <cell r="C5688" t="str">
            <v>S300001</v>
          </cell>
          <cell r="D5688" t="str">
            <v>00100</v>
          </cell>
          <cell r="E5688" t="str">
            <v>0030</v>
          </cell>
          <cell r="F5688">
            <v>6954</v>
          </cell>
          <cell r="G5688" t="str">
            <v>501323</v>
          </cell>
          <cell r="I5688">
            <v>42735</v>
          </cell>
        </row>
        <row r="5689">
          <cell r="C5689" t="str">
            <v>S300001</v>
          </cell>
          <cell r="D5689" t="str">
            <v>00200</v>
          </cell>
          <cell r="E5689" t="str">
            <v>0060</v>
          </cell>
          <cell r="F5689">
            <v>53</v>
          </cell>
          <cell r="G5689" t="str">
            <v>501323</v>
          </cell>
          <cell r="I5689">
            <v>42735</v>
          </cell>
        </row>
        <row r="5690">
          <cell r="C5690" t="str">
            <v>S300001</v>
          </cell>
          <cell r="D5690" t="str">
            <v>00700</v>
          </cell>
          <cell r="E5690" t="str">
            <v>0030</v>
          </cell>
          <cell r="F5690">
            <v>6954</v>
          </cell>
          <cell r="G5690" t="str">
            <v>501323</v>
          </cell>
          <cell r="I5690">
            <v>42735</v>
          </cell>
        </row>
        <row r="5691">
          <cell r="C5691" t="str">
            <v>S300001</v>
          </cell>
          <cell r="D5691" t="str">
            <v>00800</v>
          </cell>
          <cell r="E5691" t="str">
            <v>0040</v>
          </cell>
          <cell r="F5691">
            <v>7849</v>
          </cell>
          <cell r="G5691" t="str">
            <v>501323</v>
          </cell>
          <cell r="I5691">
            <v>42735</v>
          </cell>
        </row>
        <row r="5692">
          <cell r="C5692" t="str">
            <v>S300001</v>
          </cell>
          <cell r="D5692" t="str">
            <v>01300</v>
          </cell>
          <cell r="E5692" t="str">
            <v>0010</v>
          </cell>
          <cell r="F5692">
            <v>43</v>
          </cell>
          <cell r="G5692" t="str">
            <v>501323</v>
          </cell>
          <cell r="I5692">
            <v>42735</v>
          </cell>
        </row>
        <row r="5693">
          <cell r="C5693" t="str">
            <v>S300001</v>
          </cell>
          <cell r="D5693" t="str">
            <v>00100</v>
          </cell>
          <cell r="E5693" t="str">
            <v>0010</v>
          </cell>
          <cell r="F5693">
            <v>30</v>
          </cell>
          <cell r="G5693" t="str">
            <v>501323</v>
          </cell>
          <cell r="I5693">
            <v>42735</v>
          </cell>
        </row>
        <row r="5694">
          <cell r="C5694" t="str">
            <v>S300001</v>
          </cell>
          <cell r="D5694" t="str">
            <v>01400</v>
          </cell>
          <cell r="E5694" t="str">
            <v>0080</v>
          </cell>
          <cell r="F5694">
            <v>4376</v>
          </cell>
          <cell r="G5694" t="str">
            <v>501323</v>
          </cell>
          <cell r="I5694">
            <v>42735</v>
          </cell>
        </row>
        <row r="5695">
          <cell r="C5695" t="str">
            <v>S300001</v>
          </cell>
          <cell r="D5695" t="str">
            <v>01600</v>
          </cell>
          <cell r="E5695" t="str">
            <v>0010</v>
          </cell>
          <cell r="F5695">
            <v>40</v>
          </cell>
          <cell r="G5695" t="str">
            <v>501323</v>
          </cell>
          <cell r="I5695">
            <v>42735</v>
          </cell>
        </row>
        <row r="5696">
          <cell r="C5696" t="str">
            <v>S300001</v>
          </cell>
          <cell r="D5696" t="str">
            <v>00800</v>
          </cell>
          <cell r="E5696" t="str">
            <v>0080</v>
          </cell>
          <cell r="F5696">
            <v>312</v>
          </cell>
          <cell r="G5696" t="str">
            <v>501323</v>
          </cell>
          <cell r="I5696">
            <v>42735</v>
          </cell>
        </row>
        <row r="5697">
          <cell r="C5697" t="str">
            <v>S300001</v>
          </cell>
          <cell r="D5697" t="str">
            <v>02200</v>
          </cell>
          <cell r="E5697" t="str">
            <v>0080</v>
          </cell>
          <cell r="F5697">
            <v>7996</v>
          </cell>
          <cell r="G5697" t="str">
            <v>501323</v>
          </cell>
          <cell r="I5697">
            <v>42735</v>
          </cell>
        </row>
        <row r="5698">
          <cell r="C5698" t="str">
            <v>S300001</v>
          </cell>
          <cell r="D5698" t="str">
            <v>02400</v>
          </cell>
          <cell r="E5698" t="str">
            <v>0100</v>
          </cell>
          <cell r="F5698">
            <v>8.14</v>
          </cell>
          <cell r="G5698" t="str">
            <v>501323</v>
          </cell>
          <cell r="I5698">
            <v>42735</v>
          </cell>
        </row>
        <row r="5699">
          <cell r="C5699" t="str">
            <v>S300001</v>
          </cell>
          <cell r="D5699" t="str">
            <v>01500</v>
          </cell>
          <cell r="E5699" t="str">
            <v>0070</v>
          </cell>
          <cell r="F5699">
            <v>2464</v>
          </cell>
          <cell r="G5699" t="str">
            <v>501323</v>
          </cell>
          <cell r="I5699">
            <v>42735</v>
          </cell>
        </row>
        <row r="5700">
          <cell r="C5700" t="str">
            <v>S300001</v>
          </cell>
          <cell r="D5700" t="str">
            <v>02601</v>
          </cell>
          <cell r="E5700" t="str">
            <v>0060</v>
          </cell>
          <cell r="F5700">
            <v>11229</v>
          </cell>
          <cell r="G5700" t="str">
            <v>501323</v>
          </cell>
          <cell r="I5700">
            <v>42735</v>
          </cell>
        </row>
        <row r="5701">
          <cell r="C5701" t="str">
            <v>S300001</v>
          </cell>
          <cell r="D5701" t="str">
            <v>02603</v>
          </cell>
          <cell r="E5701" t="str">
            <v>0060</v>
          </cell>
          <cell r="F5701">
            <v>10013</v>
          </cell>
          <cell r="G5701" t="str">
            <v>501323</v>
          </cell>
          <cell r="I5701">
            <v>42735</v>
          </cell>
        </row>
        <row r="5702">
          <cell r="C5702" t="str">
            <v>S300001</v>
          </cell>
          <cell r="D5702" t="str">
            <v>03200</v>
          </cell>
          <cell r="E5702" t="str">
            <v>0070</v>
          </cell>
          <cell r="F5702">
            <v>6</v>
          </cell>
          <cell r="G5702" t="str">
            <v>501323</v>
          </cell>
          <cell r="I5702">
            <v>42735</v>
          </cell>
        </row>
        <row r="5703">
          <cell r="C5703" t="str">
            <v>S300001</v>
          </cell>
          <cell r="D5703" t="str">
            <v>02603</v>
          </cell>
          <cell r="E5703" t="str">
            <v>0010</v>
          </cell>
          <cell r="F5703">
            <v>88.03</v>
          </cell>
          <cell r="G5703" t="str">
            <v>501323</v>
          </cell>
          <cell r="I5703">
            <v>42735</v>
          </cell>
        </row>
        <row r="5704">
          <cell r="C5704" t="str">
            <v>S300001</v>
          </cell>
          <cell r="D5704" t="str">
            <v>03200</v>
          </cell>
          <cell r="E5704" t="str">
            <v>0080</v>
          </cell>
          <cell r="F5704">
            <v>74</v>
          </cell>
          <cell r="G5704" t="str">
            <v>501323</v>
          </cell>
          <cell r="I5704">
            <v>42735</v>
          </cell>
        </row>
        <row r="5705">
          <cell r="C5705" t="str">
            <v>S300001</v>
          </cell>
          <cell r="D5705" t="str">
            <v>01100</v>
          </cell>
          <cell r="E5705" t="str">
            <v>0010</v>
          </cell>
          <cell r="F5705">
            <v>34</v>
          </cell>
          <cell r="G5705" t="str">
            <v>501323</v>
          </cell>
          <cell r="I5705">
            <v>42735</v>
          </cell>
        </row>
        <row r="5706">
          <cell r="C5706" t="str">
            <v>S300001</v>
          </cell>
          <cell r="D5706" t="str">
            <v>00800</v>
          </cell>
          <cell r="E5706" t="str">
            <v>0060</v>
          </cell>
          <cell r="F5706">
            <v>227</v>
          </cell>
          <cell r="G5706" t="str">
            <v>501323</v>
          </cell>
          <cell r="I5706">
            <v>42735</v>
          </cell>
        </row>
        <row r="5707">
          <cell r="C5707" t="str">
            <v>S300001</v>
          </cell>
          <cell r="D5707" t="str">
            <v>00800</v>
          </cell>
          <cell r="E5707" t="str">
            <v>0020</v>
          </cell>
          <cell r="F5707">
            <v>6</v>
          </cell>
          <cell r="G5707" t="str">
            <v>501323</v>
          </cell>
          <cell r="I5707">
            <v>42735</v>
          </cell>
        </row>
        <row r="5708">
          <cell r="C5708" t="str">
            <v>S300001</v>
          </cell>
          <cell r="D5708" t="str">
            <v>00100</v>
          </cell>
          <cell r="E5708" t="str">
            <v>0020</v>
          </cell>
          <cell r="F5708">
            <v>19</v>
          </cell>
          <cell r="G5708" t="str">
            <v>501323</v>
          </cell>
          <cell r="I5708">
            <v>42735</v>
          </cell>
        </row>
        <row r="5709">
          <cell r="C5709" t="str">
            <v>S300001</v>
          </cell>
          <cell r="D5709" t="str">
            <v>00100</v>
          </cell>
          <cell r="E5709" t="str">
            <v>0150</v>
          </cell>
          <cell r="F5709">
            <v>1216</v>
          </cell>
          <cell r="G5709" t="str">
            <v>501323</v>
          </cell>
          <cell r="I5709">
            <v>42735</v>
          </cell>
        </row>
        <row r="5710">
          <cell r="C5710" t="str">
            <v>S300001</v>
          </cell>
          <cell r="D5710" t="str">
            <v>00500</v>
          </cell>
          <cell r="E5710" t="str">
            <v>0080</v>
          </cell>
          <cell r="F5710">
            <v>208</v>
          </cell>
          <cell r="G5710" t="str">
            <v>501323</v>
          </cell>
          <cell r="I5710">
            <v>42735</v>
          </cell>
        </row>
        <row r="5711">
          <cell r="C5711" t="str">
            <v>S300001</v>
          </cell>
          <cell r="D5711" t="str">
            <v>01300</v>
          </cell>
          <cell r="E5711" t="str">
            <v>0080</v>
          </cell>
          <cell r="F5711">
            <v>191</v>
          </cell>
          <cell r="G5711" t="str">
            <v>501323</v>
          </cell>
          <cell r="I5711">
            <v>42735</v>
          </cell>
        </row>
        <row r="5712">
          <cell r="C5712" t="str">
            <v>S300001</v>
          </cell>
          <cell r="D5712" t="str">
            <v>01200</v>
          </cell>
          <cell r="E5712" t="str">
            <v>0010</v>
          </cell>
          <cell r="F5712">
            <v>35</v>
          </cell>
          <cell r="G5712" t="str">
            <v>501323</v>
          </cell>
          <cell r="I5712">
            <v>42735</v>
          </cell>
        </row>
        <row r="5713">
          <cell r="C5713" t="str">
            <v>S300001</v>
          </cell>
          <cell r="D5713" t="str">
            <v>01400</v>
          </cell>
          <cell r="E5713" t="str">
            <v>0020</v>
          </cell>
          <cell r="F5713">
            <v>25</v>
          </cell>
          <cell r="G5713" t="str">
            <v>501323</v>
          </cell>
          <cell r="I5713">
            <v>42735</v>
          </cell>
        </row>
        <row r="5714">
          <cell r="C5714" t="str">
            <v>S300001</v>
          </cell>
          <cell r="D5714" t="str">
            <v>01400</v>
          </cell>
          <cell r="E5714" t="str">
            <v>0130</v>
          </cell>
          <cell r="F5714">
            <v>780</v>
          </cell>
          <cell r="G5714" t="str">
            <v>501323</v>
          </cell>
          <cell r="I5714">
            <v>42735</v>
          </cell>
        </row>
        <row r="5715">
          <cell r="C5715" t="str">
            <v>S300001</v>
          </cell>
          <cell r="D5715" t="str">
            <v>00700</v>
          </cell>
          <cell r="E5715" t="str">
            <v>0060</v>
          </cell>
          <cell r="F5715">
            <v>2468</v>
          </cell>
          <cell r="G5715" t="str">
            <v>501323</v>
          </cell>
          <cell r="I5715">
            <v>42735</v>
          </cell>
        </row>
        <row r="5716">
          <cell r="C5716" t="str">
            <v>S300001</v>
          </cell>
          <cell r="D5716" t="str">
            <v>02200</v>
          </cell>
          <cell r="E5716" t="str">
            <v>0100</v>
          </cell>
          <cell r="F5716">
            <v>16.02</v>
          </cell>
          <cell r="G5716" t="str">
            <v>501323</v>
          </cell>
          <cell r="I5716">
            <v>42735</v>
          </cell>
        </row>
        <row r="5717">
          <cell r="C5717" t="str">
            <v>S300001</v>
          </cell>
          <cell r="D5717" t="str">
            <v>02200</v>
          </cell>
          <cell r="E5717" t="str">
            <v>0060</v>
          </cell>
          <cell r="F5717">
            <v>6285</v>
          </cell>
          <cell r="G5717" t="str">
            <v>501323</v>
          </cell>
          <cell r="I5717">
            <v>42735</v>
          </cell>
        </row>
        <row r="5718">
          <cell r="C5718" t="str">
            <v>S300001</v>
          </cell>
          <cell r="D5718" t="str">
            <v>02400</v>
          </cell>
          <cell r="E5718" t="str">
            <v>0060</v>
          </cell>
          <cell r="F5718">
            <v>7421</v>
          </cell>
          <cell r="G5718" t="str">
            <v>501323</v>
          </cell>
          <cell r="I5718">
            <v>42735</v>
          </cell>
        </row>
        <row r="5719">
          <cell r="C5719" t="str">
            <v>S300001</v>
          </cell>
          <cell r="D5719" t="str">
            <v>02800</v>
          </cell>
          <cell r="E5719" t="str">
            <v>0070</v>
          </cell>
          <cell r="F5719">
            <v>6</v>
          </cell>
          <cell r="G5719" t="str">
            <v>501323</v>
          </cell>
          <cell r="I5719">
            <v>42735</v>
          </cell>
        </row>
        <row r="5720">
          <cell r="C5720" t="str">
            <v>S300001</v>
          </cell>
          <cell r="D5720" t="str">
            <v>02601</v>
          </cell>
          <cell r="E5720" t="str">
            <v>0010</v>
          </cell>
          <cell r="F5720">
            <v>88.01</v>
          </cell>
          <cell r="G5720" t="str">
            <v>501323</v>
          </cell>
          <cell r="I5720">
            <v>42735</v>
          </cell>
        </row>
        <row r="5721">
          <cell r="C5721" t="str">
            <v>S300001</v>
          </cell>
          <cell r="D5721" t="str">
            <v>02601</v>
          </cell>
          <cell r="E5721" t="str">
            <v>0080</v>
          </cell>
          <cell r="F5721">
            <v>29556</v>
          </cell>
          <cell r="G5721" t="str">
            <v>501323</v>
          </cell>
          <cell r="I5721">
            <v>42735</v>
          </cell>
        </row>
        <row r="5722">
          <cell r="C5722" t="str">
            <v>S300001</v>
          </cell>
          <cell r="D5722" t="str">
            <v>02625</v>
          </cell>
          <cell r="E5722" t="str">
            <v>0010</v>
          </cell>
          <cell r="F5722">
            <v>89</v>
          </cell>
          <cell r="G5722" t="str">
            <v>501323</v>
          </cell>
          <cell r="I5722">
            <v>42735</v>
          </cell>
        </row>
        <row r="5723">
          <cell r="C5723" t="str">
            <v>S300001</v>
          </cell>
          <cell r="D5723" t="str">
            <v>02603</v>
          </cell>
          <cell r="E5723" t="str">
            <v>0100</v>
          </cell>
          <cell r="F5723">
            <v>27.44</v>
          </cell>
          <cell r="G5723" t="str">
            <v>501323</v>
          </cell>
          <cell r="I5723">
            <v>42735</v>
          </cell>
        </row>
        <row r="5724">
          <cell r="C5724" t="str">
            <v>S300001</v>
          </cell>
          <cell r="D5724" t="str">
            <v>02410</v>
          </cell>
          <cell r="E5724" t="str">
            <v>0010</v>
          </cell>
          <cell r="F5724">
            <v>30</v>
          </cell>
          <cell r="G5724" t="str">
            <v>501323</v>
          </cell>
          <cell r="I5724">
            <v>42735</v>
          </cell>
        </row>
        <row r="5725">
          <cell r="C5725" t="str">
            <v>S300001</v>
          </cell>
          <cell r="D5725" t="str">
            <v>02400</v>
          </cell>
          <cell r="E5725" t="str">
            <v>0010</v>
          </cell>
          <cell r="F5725">
            <v>116</v>
          </cell>
          <cell r="G5725" t="str">
            <v>501323</v>
          </cell>
          <cell r="I5725">
            <v>42735</v>
          </cell>
        </row>
        <row r="5726">
          <cell r="C5726" t="str">
            <v>S300001</v>
          </cell>
          <cell r="D5726" t="str">
            <v>02200</v>
          </cell>
          <cell r="E5726" t="str">
            <v>0010</v>
          </cell>
          <cell r="F5726">
            <v>101</v>
          </cell>
          <cell r="G5726" t="str">
            <v>501323</v>
          </cell>
          <cell r="I5726">
            <v>42735</v>
          </cell>
        </row>
        <row r="5727">
          <cell r="C5727" t="str">
            <v>S300001</v>
          </cell>
          <cell r="D5727" t="str">
            <v>01900</v>
          </cell>
          <cell r="E5727" t="str">
            <v>0010</v>
          </cell>
          <cell r="F5727">
            <v>44</v>
          </cell>
          <cell r="G5727" t="str">
            <v>501323</v>
          </cell>
          <cell r="I5727">
            <v>42735</v>
          </cell>
        </row>
        <row r="5728">
          <cell r="C5728" t="str">
            <v>S300001</v>
          </cell>
          <cell r="D5728" t="str">
            <v>01300</v>
          </cell>
          <cell r="E5728" t="str">
            <v>0070</v>
          </cell>
          <cell r="F5728">
            <v>107</v>
          </cell>
          <cell r="G5728" t="str">
            <v>501323</v>
          </cell>
          <cell r="I5728">
            <v>42735</v>
          </cell>
        </row>
        <row r="5729">
          <cell r="C5729" t="str">
            <v>S300001</v>
          </cell>
          <cell r="D5729" t="str">
            <v>01400</v>
          </cell>
          <cell r="E5729" t="str">
            <v>0140</v>
          </cell>
          <cell r="F5729">
            <v>33</v>
          </cell>
          <cell r="G5729" t="str">
            <v>501323</v>
          </cell>
          <cell r="I5729">
            <v>42735</v>
          </cell>
        </row>
        <row r="5730">
          <cell r="C5730" t="str">
            <v>S300001</v>
          </cell>
          <cell r="D5730" t="str">
            <v>01400</v>
          </cell>
          <cell r="E5730" t="str">
            <v>0060</v>
          </cell>
          <cell r="F5730">
            <v>2695</v>
          </cell>
          <cell r="G5730" t="str">
            <v>501323</v>
          </cell>
          <cell r="I5730">
            <v>42735</v>
          </cell>
        </row>
        <row r="5731">
          <cell r="C5731" t="str">
            <v>S300001</v>
          </cell>
          <cell r="D5731" t="str">
            <v>00800</v>
          </cell>
          <cell r="E5731" t="str">
            <v>0070</v>
          </cell>
          <cell r="F5731">
            <v>3</v>
          </cell>
          <cell r="G5731" t="str">
            <v>501323</v>
          </cell>
          <cell r="I5731">
            <v>42735</v>
          </cell>
        </row>
        <row r="5732">
          <cell r="C5732" t="str">
            <v>S300001</v>
          </cell>
          <cell r="D5732" t="str">
            <v>01000</v>
          </cell>
          <cell r="E5732" t="str">
            <v>0010</v>
          </cell>
          <cell r="F5732">
            <v>33</v>
          </cell>
          <cell r="G5732" t="str">
            <v>501323</v>
          </cell>
          <cell r="I5732">
            <v>42735</v>
          </cell>
        </row>
        <row r="5733">
          <cell r="C5733" t="str">
            <v>S300001</v>
          </cell>
          <cell r="D5733" t="str">
            <v>00800</v>
          </cell>
          <cell r="E5733" t="str">
            <v>0030</v>
          </cell>
          <cell r="F5733">
            <v>2196</v>
          </cell>
          <cell r="G5733" t="str">
            <v>501323</v>
          </cell>
          <cell r="I5733">
            <v>42735</v>
          </cell>
        </row>
        <row r="5734">
          <cell r="C5734" t="str">
            <v>S300001</v>
          </cell>
          <cell r="D5734" t="str">
            <v>00600</v>
          </cell>
          <cell r="E5734" t="str">
            <v>0080</v>
          </cell>
          <cell r="F5734">
            <v>106</v>
          </cell>
          <cell r="G5734" t="str">
            <v>501323</v>
          </cell>
          <cell r="I5734">
            <v>42735</v>
          </cell>
        </row>
        <row r="5735">
          <cell r="C5735" t="str">
            <v>S300001</v>
          </cell>
          <cell r="D5735" t="str">
            <v>00200</v>
          </cell>
          <cell r="E5735" t="str">
            <v>0130</v>
          </cell>
          <cell r="F5735">
            <v>20</v>
          </cell>
          <cell r="G5735" t="str">
            <v>501323</v>
          </cell>
          <cell r="I5735">
            <v>42735</v>
          </cell>
        </row>
        <row r="5736">
          <cell r="C5736" t="str">
            <v>S300001</v>
          </cell>
          <cell r="D5736" t="str">
            <v>00100</v>
          </cell>
          <cell r="E5736" t="str">
            <v>0140</v>
          </cell>
          <cell r="F5736">
            <v>33</v>
          </cell>
          <cell r="G5736" t="str">
            <v>501323</v>
          </cell>
          <cell r="I5736">
            <v>42735</v>
          </cell>
        </row>
        <row r="5737">
          <cell r="C5737" t="str">
            <v>S300001</v>
          </cell>
          <cell r="D5737" t="str">
            <v>00100</v>
          </cell>
          <cell r="E5737" t="str">
            <v>0060</v>
          </cell>
          <cell r="F5737">
            <v>2260</v>
          </cell>
          <cell r="G5737" t="str">
            <v>501323</v>
          </cell>
          <cell r="I5737">
            <v>42735</v>
          </cell>
        </row>
        <row r="5738">
          <cell r="C5738" t="str">
            <v>S300001</v>
          </cell>
          <cell r="D5738" t="str">
            <v>00100</v>
          </cell>
          <cell r="E5738" t="str">
            <v>0130</v>
          </cell>
          <cell r="F5738">
            <v>780</v>
          </cell>
          <cell r="G5738" t="str">
            <v>501323</v>
          </cell>
          <cell r="I5738">
            <v>42735</v>
          </cell>
        </row>
        <row r="5739">
          <cell r="C5739" t="str">
            <v>S300001</v>
          </cell>
          <cell r="D5739" t="str">
            <v>00800</v>
          </cell>
          <cell r="E5739" t="str">
            <v>0010</v>
          </cell>
          <cell r="F5739">
            <v>31</v>
          </cell>
          <cell r="G5739" t="str">
            <v>501323</v>
          </cell>
          <cell r="I5739">
            <v>42735</v>
          </cell>
        </row>
        <row r="5740">
          <cell r="C5740" t="str">
            <v>S300001</v>
          </cell>
          <cell r="D5740" t="str">
            <v>01400</v>
          </cell>
          <cell r="E5740" t="str">
            <v>0040</v>
          </cell>
          <cell r="F5740">
            <v>91936</v>
          </cell>
          <cell r="G5740" t="str">
            <v>501323</v>
          </cell>
          <cell r="I5740">
            <v>42735</v>
          </cell>
        </row>
        <row r="5741">
          <cell r="C5741" t="str">
            <v>S300001</v>
          </cell>
          <cell r="D5741" t="str">
            <v>00100</v>
          </cell>
          <cell r="E5741" t="str">
            <v>0040</v>
          </cell>
          <cell r="F5741">
            <v>84087</v>
          </cell>
          <cell r="G5741" t="str">
            <v>501323</v>
          </cell>
          <cell r="I5741">
            <v>42735</v>
          </cell>
        </row>
        <row r="5742">
          <cell r="C5742" t="str">
            <v>S300001</v>
          </cell>
          <cell r="D5742" t="str">
            <v>00200</v>
          </cell>
          <cell r="E5742" t="str">
            <v>0070</v>
          </cell>
          <cell r="F5742">
            <v>617</v>
          </cell>
          <cell r="G5742" t="str">
            <v>501323</v>
          </cell>
          <cell r="I5742">
            <v>42735</v>
          </cell>
        </row>
        <row r="5743">
          <cell r="C5743" t="str">
            <v>S300001</v>
          </cell>
          <cell r="D5743" t="str">
            <v>02500</v>
          </cell>
          <cell r="E5743" t="str">
            <v>0010</v>
          </cell>
          <cell r="F5743">
            <v>99</v>
          </cell>
          <cell r="G5743" t="str">
            <v>501323</v>
          </cell>
          <cell r="I5743">
            <v>42735</v>
          </cell>
        </row>
        <row r="5744">
          <cell r="C5744" t="str">
            <v>S300001</v>
          </cell>
          <cell r="D5744" t="str">
            <v>02100</v>
          </cell>
          <cell r="E5744" t="str">
            <v>0010</v>
          </cell>
          <cell r="F5744">
            <v>46</v>
          </cell>
          <cell r="G5744" t="str">
            <v>501323</v>
          </cell>
          <cell r="I5744">
            <v>42735</v>
          </cell>
        </row>
        <row r="5745">
          <cell r="C5745" t="str">
            <v>S300001</v>
          </cell>
          <cell r="D5745" t="str">
            <v>00700</v>
          </cell>
          <cell r="E5745" t="str">
            <v>0070</v>
          </cell>
          <cell r="F5745">
            <v>95</v>
          </cell>
          <cell r="G5745" t="str">
            <v>501323</v>
          </cell>
          <cell r="I5745">
            <v>42735</v>
          </cell>
        </row>
        <row r="5746">
          <cell r="C5746" t="str">
            <v>S300001</v>
          </cell>
          <cell r="D5746" t="str">
            <v>01400</v>
          </cell>
          <cell r="E5746" t="str">
            <v>0070</v>
          </cell>
          <cell r="F5746">
            <v>205</v>
          </cell>
          <cell r="G5746" t="str">
            <v>501323</v>
          </cell>
          <cell r="I5746">
            <v>42735</v>
          </cell>
        </row>
        <row r="5747">
          <cell r="C5747" t="str">
            <v>S300001</v>
          </cell>
          <cell r="D5747" t="str">
            <v>02400</v>
          </cell>
          <cell r="E5747" t="str">
            <v>0080</v>
          </cell>
          <cell r="F5747">
            <v>11224</v>
          </cell>
          <cell r="G5747" t="str">
            <v>501323</v>
          </cell>
          <cell r="I5747">
            <v>42735</v>
          </cell>
        </row>
        <row r="5748">
          <cell r="C5748" t="str">
            <v>S300001</v>
          </cell>
          <cell r="D5748" t="str">
            <v>02600</v>
          </cell>
          <cell r="E5748" t="str">
            <v>0080</v>
          </cell>
          <cell r="F5748">
            <v>1776</v>
          </cell>
          <cell r="G5748" t="str">
            <v>501323</v>
          </cell>
          <cell r="I5748">
            <v>42735</v>
          </cell>
        </row>
        <row r="5749">
          <cell r="C5749" t="str">
            <v>S300001</v>
          </cell>
          <cell r="D5749" t="str">
            <v>01400</v>
          </cell>
          <cell r="E5749" t="str">
            <v>0100</v>
          </cell>
          <cell r="F5749">
            <v>386.84</v>
          </cell>
          <cell r="G5749" t="str">
            <v>501323</v>
          </cell>
          <cell r="I5749">
            <v>42735</v>
          </cell>
        </row>
        <row r="5750">
          <cell r="C5750" t="str">
            <v>S300001</v>
          </cell>
          <cell r="D5750" t="str">
            <v>01700</v>
          </cell>
          <cell r="E5750" t="str">
            <v>0010</v>
          </cell>
          <cell r="F5750">
            <v>41</v>
          </cell>
          <cell r="G5750" t="str">
            <v>501323</v>
          </cell>
          <cell r="I5750">
            <v>42735</v>
          </cell>
        </row>
        <row r="5751">
          <cell r="C5751" t="str">
            <v>S300001</v>
          </cell>
          <cell r="D5751" t="str">
            <v>01800</v>
          </cell>
          <cell r="E5751" t="str">
            <v>0010</v>
          </cell>
          <cell r="F5751">
            <v>42</v>
          </cell>
          <cell r="G5751" t="str">
            <v>501323</v>
          </cell>
          <cell r="I5751">
            <v>42735</v>
          </cell>
        </row>
        <row r="5752">
          <cell r="C5752" t="str">
            <v>S300001</v>
          </cell>
          <cell r="D5752" t="str">
            <v>02300</v>
          </cell>
          <cell r="E5752" t="str">
            <v>0010</v>
          </cell>
          <cell r="F5752">
            <v>115</v>
          </cell>
          <cell r="G5752" t="str">
            <v>501323</v>
          </cell>
          <cell r="I5752">
            <v>42735</v>
          </cell>
        </row>
        <row r="5753">
          <cell r="C5753" t="str">
            <v>S300001</v>
          </cell>
          <cell r="D5753" t="str">
            <v>01500</v>
          </cell>
          <cell r="E5753" t="str">
            <v>0080</v>
          </cell>
          <cell r="F5753">
            <v>35358</v>
          </cell>
          <cell r="G5753" t="str">
            <v>501323</v>
          </cell>
          <cell r="I5753">
            <v>42735</v>
          </cell>
        </row>
        <row r="5754">
          <cell r="C5754" t="str">
            <v>S300001</v>
          </cell>
          <cell r="D5754" t="str">
            <v>02700</v>
          </cell>
          <cell r="E5754" t="str">
            <v>0100</v>
          </cell>
          <cell r="F5754">
            <v>495.89</v>
          </cell>
          <cell r="G5754" t="str">
            <v>501323</v>
          </cell>
          <cell r="I5754">
            <v>42735</v>
          </cell>
        </row>
        <row r="5755">
          <cell r="C5755" t="str">
            <v>S300001</v>
          </cell>
          <cell r="D5755" t="str">
            <v>02600</v>
          </cell>
          <cell r="E5755" t="str">
            <v>0010</v>
          </cell>
          <cell r="F5755">
            <v>88</v>
          </cell>
          <cell r="G5755" t="str">
            <v>501323</v>
          </cell>
          <cell r="I5755">
            <v>42735</v>
          </cell>
        </row>
        <row r="5756">
          <cell r="C5756" t="str">
            <v>S300001</v>
          </cell>
          <cell r="D5756" t="str">
            <v>02602</v>
          </cell>
          <cell r="E5756" t="str">
            <v>0010</v>
          </cell>
          <cell r="F5756">
            <v>88.02</v>
          </cell>
          <cell r="G5756" t="str">
            <v>501323</v>
          </cell>
          <cell r="I5756">
            <v>42735</v>
          </cell>
        </row>
        <row r="5757">
          <cell r="C5757" t="str">
            <v>S300001</v>
          </cell>
          <cell r="D5757" t="str">
            <v>00700</v>
          </cell>
          <cell r="E5757" t="str">
            <v>0040</v>
          </cell>
          <cell r="F5757">
            <v>84087</v>
          </cell>
          <cell r="G5757" t="str">
            <v>501323</v>
          </cell>
          <cell r="I5757">
            <v>42735</v>
          </cell>
        </row>
        <row r="5758">
          <cell r="C5758" t="str">
            <v>S300001</v>
          </cell>
          <cell r="D5758" t="str">
            <v>02602</v>
          </cell>
          <cell r="E5758" t="str">
            <v>0100</v>
          </cell>
          <cell r="F5758">
            <v>7.72</v>
          </cell>
          <cell r="G5758" t="str">
            <v>501323</v>
          </cell>
          <cell r="I5758">
            <v>42735</v>
          </cell>
        </row>
        <row r="5759">
          <cell r="C5759" t="str">
            <v>S300001</v>
          </cell>
          <cell r="D5759" t="str">
            <v>02603</v>
          </cell>
          <cell r="E5759" t="str">
            <v>0080</v>
          </cell>
          <cell r="F5759">
            <v>18273</v>
          </cell>
          <cell r="G5759" t="str">
            <v>501323</v>
          </cell>
          <cell r="I5759">
            <v>42735</v>
          </cell>
        </row>
        <row r="5760">
          <cell r="C5760" t="str">
            <v>S300001</v>
          </cell>
          <cell r="D5760" t="str">
            <v>02800</v>
          </cell>
          <cell r="E5760" t="str">
            <v>0080</v>
          </cell>
          <cell r="F5760">
            <v>264</v>
          </cell>
          <cell r="G5760" t="str">
            <v>501323</v>
          </cell>
          <cell r="I5760">
            <v>42735</v>
          </cell>
        </row>
        <row r="5761">
          <cell r="C5761" t="str">
            <v>S300001</v>
          </cell>
          <cell r="D5761" t="str">
            <v>02602</v>
          </cell>
          <cell r="E5761" t="str">
            <v>0080</v>
          </cell>
          <cell r="F5761">
            <v>6839</v>
          </cell>
          <cell r="G5761" t="str">
            <v>501323</v>
          </cell>
          <cell r="I5761">
            <v>42735</v>
          </cell>
        </row>
        <row r="5762">
          <cell r="C5762" t="str">
            <v>S300001</v>
          </cell>
          <cell r="D5762" t="str">
            <v>03200</v>
          </cell>
          <cell r="E5762" t="str">
            <v>0070</v>
          </cell>
          <cell r="F5762">
            <v>42</v>
          </cell>
          <cell r="G5762" t="str">
            <v>501324</v>
          </cell>
          <cell r="I5762">
            <v>42735</v>
          </cell>
        </row>
        <row r="5763">
          <cell r="C5763" t="str">
            <v>S300001</v>
          </cell>
          <cell r="D5763" t="str">
            <v>02800</v>
          </cell>
          <cell r="E5763" t="str">
            <v>0080</v>
          </cell>
          <cell r="F5763">
            <v>173</v>
          </cell>
          <cell r="G5763" t="str">
            <v>501324</v>
          </cell>
          <cell r="I5763">
            <v>42735</v>
          </cell>
        </row>
        <row r="5764">
          <cell r="C5764" t="str">
            <v>S300001</v>
          </cell>
          <cell r="D5764" t="str">
            <v>02700</v>
          </cell>
          <cell r="E5764" t="str">
            <v>0100</v>
          </cell>
          <cell r="F5764">
            <v>85.67</v>
          </cell>
          <cell r="G5764" t="str">
            <v>501324</v>
          </cell>
          <cell r="I5764">
            <v>42735</v>
          </cell>
        </row>
        <row r="5765">
          <cell r="C5765" t="str">
            <v>S300001</v>
          </cell>
          <cell r="D5765" t="str">
            <v>02625</v>
          </cell>
          <cell r="E5765" t="str">
            <v>0010</v>
          </cell>
          <cell r="F5765">
            <v>89</v>
          </cell>
          <cell r="G5765" t="str">
            <v>501324</v>
          </cell>
          <cell r="I5765">
            <v>42735</v>
          </cell>
        </row>
        <row r="5766">
          <cell r="C5766" t="str">
            <v>S300001</v>
          </cell>
          <cell r="D5766" t="str">
            <v>02500</v>
          </cell>
          <cell r="E5766" t="str">
            <v>0010</v>
          </cell>
          <cell r="F5766">
            <v>99</v>
          </cell>
          <cell r="G5766" t="str">
            <v>501324</v>
          </cell>
          <cell r="I5766">
            <v>42735</v>
          </cell>
        </row>
        <row r="5767">
          <cell r="C5767" t="str">
            <v>S300001</v>
          </cell>
          <cell r="D5767" t="str">
            <v>02400</v>
          </cell>
          <cell r="E5767" t="str">
            <v>0010</v>
          </cell>
          <cell r="F5767">
            <v>116</v>
          </cell>
          <cell r="G5767" t="str">
            <v>501324</v>
          </cell>
          <cell r="I5767">
            <v>42735</v>
          </cell>
        </row>
        <row r="5768">
          <cell r="C5768" t="str">
            <v>S300001</v>
          </cell>
          <cell r="D5768" t="str">
            <v>02300</v>
          </cell>
          <cell r="E5768" t="str">
            <v>0010</v>
          </cell>
          <cell r="F5768">
            <v>115</v>
          </cell>
          <cell r="G5768" t="str">
            <v>501324</v>
          </cell>
          <cell r="I5768">
            <v>42735</v>
          </cell>
        </row>
        <row r="5769">
          <cell r="C5769" t="str">
            <v>S300001</v>
          </cell>
          <cell r="D5769" t="str">
            <v>02200</v>
          </cell>
          <cell r="E5769" t="str">
            <v>0010</v>
          </cell>
          <cell r="F5769">
            <v>101</v>
          </cell>
          <cell r="G5769" t="str">
            <v>501324</v>
          </cell>
          <cell r="I5769">
            <v>42735</v>
          </cell>
        </row>
        <row r="5770">
          <cell r="C5770" t="str">
            <v>S300001</v>
          </cell>
          <cell r="D5770" t="str">
            <v>02000</v>
          </cell>
          <cell r="E5770" t="str">
            <v>0010</v>
          </cell>
          <cell r="F5770">
            <v>45</v>
          </cell>
          <cell r="G5770" t="str">
            <v>501324</v>
          </cell>
          <cell r="I5770">
            <v>42735</v>
          </cell>
        </row>
        <row r="5771">
          <cell r="C5771" t="str">
            <v>S300001</v>
          </cell>
          <cell r="D5771" t="str">
            <v>01800</v>
          </cell>
          <cell r="E5771" t="str">
            <v>0010</v>
          </cell>
          <cell r="F5771">
            <v>42</v>
          </cell>
          <cell r="G5771" t="str">
            <v>501324</v>
          </cell>
          <cell r="I5771">
            <v>42735</v>
          </cell>
        </row>
        <row r="5772">
          <cell r="C5772" t="str">
            <v>S300001</v>
          </cell>
          <cell r="D5772" t="str">
            <v>01600</v>
          </cell>
          <cell r="E5772" t="str">
            <v>0010</v>
          </cell>
          <cell r="F5772">
            <v>40</v>
          </cell>
          <cell r="G5772" t="str">
            <v>501324</v>
          </cell>
          <cell r="I5772">
            <v>42735</v>
          </cell>
        </row>
        <row r="5773">
          <cell r="C5773" t="str">
            <v>S300001</v>
          </cell>
          <cell r="D5773" t="str">
            <v>01500</v>
          </cell>
          <cell r="E5773" t="str">
            <v>0080</v>
          </cell>
          <cell r="F5773">
            <v>12050</v>
          </cell>
          <cell r="G5773" t="str">
            <v>501324</v>
          </cell>
          <cell r="I5773">
            <v>42735</v>
          </cell>
        </row>
        <row r="5774">
          <cell r="C5774" t="str">
            <v>S300001</v>
          </cell>
          <cell r="D5774" t="str">
            <v>01500</v>
          </cell>
          <cell r="E5774" t="str">
            <v>0070</v>
          </cell>
          <cell r="F5774">
            <v>570</v>
          </cell>
          <cell r="G5774" t="str">
            <v>501324</v>
          </cell>
          <cell r="I5774">
            <v>42735</v>
          </cell>
        </row>
        <row r="5775">
          <cell r="C5775" t="str">
            <v>S300001</v>
          </cell>
          <cell r="D5775" t="str">
            <v>01400</v>
          </cell>
          <cell r="E5775" t="str">
            <v>0150</v>
          </cell>
          <cell r="F5775">
            <v>263</v>
          </cell>
          <cell r="G5775" t="str">
            <v>501324</v>
          </cell>
          <cell r="I5775">
            <v>42735</v>
          </cell>
        </row>
        <row r="5776">
          <cell r="C5776" t="str">
            <v>S300001</v>
          </cell>
          <cell r="D5776" t="str">
            <v>01400</v>
          </cell>
          <cell r="E5776" t="str">
            <v>0130</v>
          </cell>
          <cell r="F5776">
            <v>75</v>
          </cell>
          <cell r="G5776" t="str">
            <v>501324</v>
          </cell>
          <cell r="I5776">
            <v>42735</v>
          </cell>
        </row>
        <row r="5777">
          <cell r="C5777" t="str">
            <v>S300001</v>
          </cell>
          <cell r="D5777" t="str">
            <v>01400</v>
          </cell>
          <cell r="E5777" t="str">
            <v>0080</v>
          </cell>
          <cell r="F5777">
            <v>1102</v>
          </cell>
          <cell r="G5777" t="str">
            <v>501324</v>
          </cell>
          <cell r="I5777">
            <v>42735</v>
          </cell>
        </row>
        <row r="5778">
          <cell r="C5778" t="str">
            <v>S300001</v>
          </cell>
          <cell r="D5778" t="str">
            <v>01400</v>
          </cell>
          <cell r="E5778" t="str">
            <v>0070</v>
          </cell>
          <cell r="F5778">
            <v>227</v>
          </cell>
          <cell r="G5778" t="str">
            <v>501324</v>
          </cell>
          <cell r="I5778">
            <v>42735</v>
          </cell>
        </row>
        <row r="5779">
          <cell r="C5779" t="str">
            <v>S300001</v>
          </cell>
          <cell r="D5779" t="str">
            <v>01400</v>
          </cell>
          <cell r="E5779" t="str">
            <v>0060</v>
          </cell>
          <cell r="F5779">
            <v>516</v>
          </cell>
          <cell r="G5779" t="str">
            <v>501324</v>
          </cell>
          <cell r="I5779">
            <v>42735</v>
          </cell>
        </row>
        <row r="5780">
          <cell r="C5780" t="str">
            <v>S300001</v>
          </cell>
          <cell r="D5780" t="str">
            <v>01400</v>
          </cell>
          <cell r="E5780" t="str">
            <v>0030</v>
          </cell>
          <cell r="F5780">
            <v>9150</v>
          </cell>
          <cell r="G5780" t="str">
            <v>501324</v>
          </cell>
          <cell r="I5780">
            <v>42735</v>
          </cell>
        </row>
        <row r="5781">
          <cell r="C5781" t="str">
            <v>S300001</v>
          </cell>
          <cell r="D5781" t="str">
            <v>01300</v>
          </cell>
          <cell r="E5781" t="str">
            <v>0080</v>
          </cell>
          <cell r="F5781">
            <v>171</v>
          </cell>
          <cell r="G5781" t="str">
            <v>501324</v>
          </cell>
          <cell r="I5781">
            <v>42735</v>
          </cell>
        </row>
        <row r="5782">
          <cell r="C5782" t="str">
            <v>S300001</v>
          </cell>
          <cell r="D5782" t="str">
            <v>01300</v>
          </cell>
          <cell r="E5782" t="str">
            <v>0070</v>
          </cell>
          <cell r="F5782">
            <v>145</v>
          </cell>
          <cell r="G5782" t="str">
            <v>501324</v>
          </cell>
          <cell r="I5782">
            <v>42735</v>
          </cell>
        </row>
        <row r="5783">
          <cell r="C5783" t="str">
            <v>S300001</v>
          </cell>
          <cell r="D5783" t="str">
            <v>01300</v>
          </cell>
          <cell r="E5783" t="str">
            <v>0010</v>
          </cell>
          <cell r="F5783">
            <v>43</v>
          </cell>
          <cell r="G5783" t="str">
            <v>501324</v>
          </cell>
          <cell r="I5783">
            <v>42735</v>
          </cell>
        </row>
        <row r="5784">
          <cell r="C5784" t="str">
            <v>S300001</v>
          </cell>
          <cell r="D5784" t="str">
            <v>01200</v>
          </cell>
          <cell r="E5784" t="str">
            <v>0010</v>
          </cell>
          <cell r="F5784">
            <v>35</v>
          </cell>
          <cell r="G5784" t="str">
            <v>501324</v>
          </cell>
          <cell r="I5784">
            <v>42735</v>
          </cell>
        </row>
        <row r="5785">
          <cell r="C5785" t="str">
            <v>S300001</v>
          </cell>
          <cell r="D5785" t="str">
            <v>01100</v>
          </cell>
          <cell r="E5785" t="str">
            <v>0010</v>
          </cell>
          <cell r="F5785">
            <v>34</v>
          </cell>
          <cell r="G5785" t="str">
            <v>501324</v>
          </cell>
          <cell r="I5785">
            <v>42735</v>
          </cell>
        </row>
        <row r="5786">
          <cell r="C5786" t="str">
            <v>S300001</v>
          </cell>
          <cell r="D5786" t="str">
            <v>00900</v>
          </cell>
          <cell r="E5786" t="str">
            <v>0010</v>
          </cell>
          <cell r="F5786">
            <v>32</v>
          </cell>
          <cell r="G5786" t="str">
            <v>501324</v>
          </cell>
          <cell r="I5786">
            <v>42735</v>
          </cell>
        </row>
        <row r="5787">
          <cell r="C5787" t="str">
            <v>S300001</v>
          </cell>
          <cell r="D5787" t="str">
            <v>00700</v>
          </cell>
          <cell r="E5787" t="str">
            <v>0080</v>
          </cell>
          <cell r="F5787">
            <v>931</v>
          </cell>
          <cell r="G5787" t="str">
            <v>501324</v>
          </cell>
          <cell r="I5787">
            <v>42735</v>
          </cell>
        </row>
        <row r="5788">
          <cell r="C5788" t="str">
            <v>S300001</v>
          </cell>
          <cell r="D5788" t="str">
            <v>00700</v>
          </cell>
          <cell r="E5788" t="str">
            <v>0060</v>
          </cell>
          <cell r="F5788">
            <v>516</v>
          </cell>
          <cell r="G5788" t="str">
            <v>501324</v>
          </cell>
          <cell r="I5788">
            <v>42735</v>
          </cell>
        </row>
        <row r="5789">
          <cell r="C5789" t="str">
            <v>S300001</v>
          </cell>
          <cell r="D5789" t="str">
            <v>00700</v>
          </cell>
          <cell r="E5789" t="str">
            <v>0040</v>
          </cell>
          <cell r="F5789">
            <v>16440</v>
          </cell>
          <cell r="G5789" t="str">
            <v>501324</v>
          </cell>
          <cell r="I5789">
            <v>42735</v>
          </cell>
        </row>
        <row r="5790">
          <cell r="C5790" t="str">
            <v>S300001</v>
          </cell>
          <cell r="D5790" t="str">
            <v>00700</v>
          </cell>
          <cell r="E5790" t="str">
            <v>0030</v>
          </cell>
          <cell r="F5790">
            <v>9150</v>
          </cell>
          <cell r="G5790" t="str">
            <v>501324</v>
          </cell>
          <cell r="I5790">
            <v>42735</v>
          </cell>
        </row>
        <row r="5791">
          <cell r="C5791" t="str">
            <v>S300001</v>
          </cell>
          <cell r="D5791" t="str">
            <v>00600</v>
          </cell>
          <cell r="E5791" t="str">
            <v>0080</v>
          </cell>
          <cell r="F5791">
            <v>27</v>
          </cell>
          <cell r="G5791" t="str">
            <v>501324</v>
          </cell>
          <cell r="I5791">
            <v>42735</v>
          </cell>
        </row>
        <row r="5792">
          <cell r="C5792" t="str">
            <v>S300001</v>
          </cell>
          <cell r="D5792" t="str">
            <v>00500</v>
          </cell>
          <cell r="E5792" t="str">
            <v>0060</v>
          </cell>
          <cell r="F5792">
            <v>269</v>
          </cell>
          <cell r="G5792" t="str">
            <v>501324</v>
          </cell>
          <cell r="I5792">
            <v>42735</v>
          </cell>
        </row>
        <row r="5793">
          <cell r="C5793" t="str">
            <v>S300001</v>
          </cell>
          <cell r="D5793" t="str">
            <v>00200</v>
          </cell>
          <cell r="E5793" t="str">
            <v>0130</v>
          </cell>
          <cell r="F5793">
            <v>10</v>
          </cell>
          <cell r="G5793" t="str">
            <v>501324</v>
          </cell>
          <cell r="I5793">
            <v>42735</v>
          </cell>
        </row>
        <row r="5794">
          <cell r="C5794" t="str">
            <v>S300001</v>
          </cell>
          <cell r="D5794" t="str">
            <v>00200</v>
          </cell>
          <cell r="E5794" t="str">
            <v>0070</v>
          </cell>
          <cell r="F5794">
            <v>160</v>
          </cell>
          <cell r="G5794" t="str">
            <v>501324</v>
          </cell>
          <cell r="I5794">
            <v>42735</v>
          </cell>
        </row>
        <row r="5795">
          <cell r="C5795" t="str">
            <v>S300001</v>
          </cell>
          <cell r="D5795" t="str">
            <v>00200</v>
          </cell>
          <cell r="E5795" t="str">
            <v>0060</v>
          </cell>
          <cell r="F5795">
            <v>26</v>
          </cell>
          <cell r="G5795" t="str">
            <v>501324</v>
          </cell>
          <cell r="I5795">
            <v>42735</v>
          </cell>
        </row>
        <row r="5796">
          <cell r="C5796" t="str">
            <v>S300001</v>
          </cell>
          <cell r="D5796" t="str">
            <v>00100</v>
          </cell>
          <cell r="E5796" t="str">
            <v>0140</v>
          </cell>
          <cell r="F5796">
            <v>57</v>
          </cell>
          <cell r="G5796" t="str">
            <v>501324</v>
          </cell>
          <cell r="I5796">
            <v>42735</v>
          </cell>
        </row>
        <row r="5797">
          <cell r="C5797" t="str">
            <v>S300001</v>
          </cell>
          <cell r="D5797" t="str">
            <v>00100</v>
          </cell>
          <cell r="E5797" t="str">
            <v>0080</v>
          </cell>
          <cell r="F5797">
            <v>630</v>
          </cell>
          <cell r="G5797" t="str">
            <v>501324</v>
          </cell>
          <cell r="I5797">
            <v>42735</v>
          </cell>
        </row>
        <row r="5798">
          <cell r="C5798" t="str">
            <v>S300001</v>
          </cell>
          <cell r="D5798" t="str">
            <v>00100</v>
          </cell>
          <cell r="E5798" t="str">
            <v>0060</v>
          </cell>
          <cell r="F5798">
            <v>247</v>
          </cell>
          <cell r="G5798" t="str">
            <v>501324</v>
          </cell>
          <cell r="I5798">
            <v>42735</v>
          </cell>
        </row>
        <row r="5799">
          <cell r="C5799" t="str">
            <v>S300001</v>
          </cell>
          <cell r="D5799" t="str">
            <v>00100</v>
          </cell>
          <cell r="E5799" t="str">
            <v>0040</v>
          </cell>
          <cell r="F5799">
            <v>16440</v>
          </cell>
          <cell r="G5799" t="str">
            <v>501324</v>
          </cell>
          <cell r="I5799">
            <v>42735</v>
          </cell>
        </row>
        <row r="5800">
          <cell r="C5800" t="str">
            <v>S300001</v>
          </cell>
          <cell r="D5800" t="str">
            <v>00100</v>
          </cell>
          <cell r="E5800" t="str">
            <v>0030</v>
          </cell>
          <cell r="F5800">
            <v>9150</v>
          </cell>
          <cell r="G5800" t="str">
            <v>501324</v>
          </cell>
          <cell r="I5800">
            <v>42735</v>
          </cell>
        </row>
        <row r="5801">
          <cell r="C5801" t="str">
            <v>S300001</v>
          </cell>
          <cell r="D5801" t="str">
            <v>00100</v>
          </cell>
          <cell r="E5801" t="str">
            <v>0010</v>
          </cell>
          <cell r="F5801">
            <v>30</v>
          </cell>
          <cell r="G5801" t="str">
            <v>501324</v>
          </cell>
          <cell r="I5801">
            <v>42735</v>
          </cell>
        </row>
        <row r="5802">
          <cell r="C5802" t="str">
            <v>S300001</v>
          </cell>
          <cell r="D5802" t="str">
            <v>00100</v>
          </cell>
          <cell r="E5802" t="str">
            <v>0020</v>
          </cell>
          <cell r="F5802">
            <v>25</v>
          </cell>
          <cell r="G5802" t="str">
            <v>501324</v>
          </cell>
          <cell r="I5802">
            <v>42735</v>
          </cell>
        </row>
        <row r="5803">
          <cell r="C5803" t="str">
            <v>S300001</v>
          </cell>
          <cell r="D5803" t="str">
            <v>00100</v>
          </cell>
          <cell r="E5803" t="str">
            <v>0070</v>
          </cell>
          <cell r="F5803">
            <v>82</v>
          </cell>
          <cell r="G5803" t="str">
            <v>501324</v>
          </cell>
          <cell r="I5803">
            <v>42735</v>
          </cell>
        </row>
        <row r="5804">
          <cell r="C5804" t="str">
            <v>S300001</v>
          </cell>
          <cell r="D5804" t="str">
            <v>00100</v>
          </cell>
          <cell r="E5804" t="str">
            <v>0130</v>
          </cell>
          <cell r="F5804">
            <v>75</v>
          </cell>
          <cell r="G5804" t="str">
            <v>501324</v>
          </cell>
          <cell r="I5804">
            <v>42735</v>
          </cell>
        </row>
        <row r="5805">
          <cell r="C5805" t="str">
            <v>S300001</v>
          </cell>
          <cell r="D5805" t="str">
            <v>00100</v>
          </cell>
          <cell r="E5805" t="str">
            <v>0150</v>
          </cell>
          <cell r="F5805">
            <v>263</v>
          </cell>
          <cell r="G5805" t="str">
            <v>501324</v>
          </cell>
          <cell r="I5805">
            <v>42735</v>
          </cell>
        </row>
        <row r="5806">
          <cell r="C5806" t="str">
            <v>S300001</v>
          </cell>
          <cell r="D5806" t="str">
            <v>00200</v>
          </cell>
          <cell r="E5806" t="str">
            <v>0140</v>
          </cell>
          <cell r="F5806">
            <v>74</v>
          </cell>
          <cell r="G5806" t="str">
            <v>501324</v>
          </cell>
          <cell r="I5806">
            <v>42735</v>
          </cell>
        </row>
        <row r="5807">
          <cell r="C5807" t="str">
            <v>S300001</v>
          </cell>
          <cell r="D5807" t="str">
            <v>00500</v>
          </cell>
          <cell r="E5807" t="str">
            <v>0080</v>
          </cell>
          <cell r="F5807">
            <v>274</v>
          </cell>
          <cell r="G5807" t="str">
            <v>501324</v>
          </cell>
          <cell r="I5807">
            <v>42735</v>
          </cell>
        </row>
        <row r="5808">
          <cell r="C5808" t="str">
            <v>S300001</v>
          </cell>
          <cell r="D5808" t="str">
            <v>00700</v>
          </cell>
          <cell r="E5808" t="str">
            <v>0020</v>
          </cell>
          <cell r="F5808">
            <v>25</v>
          </cell>
          <cell r="G5808" t="str">
            <v>501324</v>
          </cell>
          <cell r="I5808">
            <v>42735</v>
          </cell>
        </row>
        <row r="5809">
          <cell r="C5809" t="str">
            <v>S300001</v>
          </cell>
          <cell r="D5809" t="str">
            <v>00700</v>
          </cell>
          <cell r="E5809" t="str">
            <v>0070</v>
          </cell>
          <cell r="F5809">
            <v>82</v>
          </cell>
          <cell r="G5809" t="str">
            <v>501324</v>
          </cell>
          <cell r="I5809">
            <v>42735</v>
          </cell>
        </row>
        <row r="5810">
          <cell r="C5810" t="str">
            <v>S300001</v>
          </cell>
          <cell r="D5810" t="str">
            <v>00800</v>
          </cell>
          <cell r="E5810" t="str">
            <v>0010</v>
          </cell>
          <cell r="F5810">
            <v>31</v>
          </cell>
          <cell r="G5810" t="str">
            <v>501324</v>
          </cell>
          <cell r="I5810">
            <v>42735</v>
          </cell>
        </row>
        <row r="5811">
          <cell r="C5811" t="str">
            <v>S300001</v>
          </cell>
          <cell r="D5811" t="str">
            <v>01000</v>
          </cell>
          <cell r="E5811" t="str">
            <v>0010</v>
          </cell>
          <cell r="F5811">
            <v>33</v>
          </cell>
          <cell r="G5811" t="str">
            <v>501324</v>
          </cell>
          <cell r="I5811">
            <v>42735</v>
          </cell>
        </row>
        <row r="5812">
          <cell r="C5812" t="str">
            <v>S300001</v>
          </cell>
          <cell r="D5812" t="str">
            <v>01400</v>
          </cell>
          <cell r="E5812" t="str">
            <v>0020</v>
          </cell>
          <cell r="F5812">
            <v>25</v>
          </cell>
          <cell r="G5812" t="str">
            <v>501324</v>
          </cell>
          <cell r="I5812">
            <v>42735</v>
          </cell>
        </row>
        <row r="5813">
          <cell r="C5813" t="str">
            <v>S300001</v>
          </cell>
          <cell r="D5813" t="str">
            <v>01400</v>
          </cell>
          <cell r="E5813" t="str">
            <v>0040</v>
          </cell>
          <cell r="F5813">
            <v>16440</v>
          </cell>
          <cell r="G5813" t="str">
            <v>501324</v>
          </cell>
          <cell r="I5813">
            <v>42735</v>
          </cell>
        </row>
        <row r="5814">
          <cell r="C5814" t="str">
            <v>S300001</v>
          </cell>
          <cell r="D5814" t="str">
            <v>01400</v>
          </cell>
          <cell r="E5814" t="str">
            <v>0100</v>
          </cell>
          <cell r="F5814">
            <v>85.67</v>
          </cell>
          <cell r="G5814" t="str">
            <v>501324</v>
          </cell>
          <cell r="I5814">
            <v>42735</v>
          </cell>
        </row>
        <row r="5815">
          <cell r="C5815" t="str">
            <v>S300001</v>
          </cell>
          <cell r="D5815" t="str">
            <v>01400</v>
          </cell>
          <cell r="E5815" t="str">
            <v>0140</v>
          </cell>
          <cell r="F5815">
            <v>57</v>
          </cell>
          <cell r="G5815" t="str">
            <v>501324</v>
          </cell>
          <cell r="I5815">
            <v>42735</v>
          </cell>
        </row>
        <row r="5816">
          <cell r="C5816" t="str">
            <v>S300001</v>
          </cell>
          <cell r="D5816" t="str">
            <v>01500</v>
          </cell>
          <cell r="E5816" t="str">
            <v>0060</v>
          </cell>
          <cell r="F5816">
            <v>2516</v>
          </cell>
          <cell r="G5816" t="str">
            <v>501324</v>
          </cell>
          <cell r="I5816">
            <v>42735</v>
          </cell>
        </row>
        <row r="5817">
          <cell r="C5817" t="str">
            <v>S300001</v>
          </cell>
          <cell r="D5817" t="str">
            <v>01700</v>
          </cell>
          <cell r="E5817" t="str">
            <v>0010</v>
          </cell>
          <cell r="F5817">
            <v>41</v>
          </cell>
          <cell r="G5817" t="str">
            <v>501324</v>
          </cell>
          <cell r="I5817">
            <v>42735</v>
          </cell>
        </row>
        <row r="5818">
          <cell r="C5818" t="str">
            <v>S300001</v>
          </cell>
          <cell r="D5818" t="str">
            <v>01900</v>
          </cell>
          <cell r="E5818" t="str">
            <v>0010</v>
          </cell>
          <cell r="F5818">
            <v>44</v>
          </cell>
          <cell r="G5818" t="str">
            <v>501324</v>
          </cell>
          <cell r="I5818">
            <v>42735</v>
          </cell>
        </row>
        <row r="5819">
          <cell r="C5819" t="str">
            <v>S300001</v>
          </cell>
          <cell r="D5819" t="str">
            <v>02100</v>
          </cell>
          <cell r="E5819" t="str">
            <v>0010</v>
          </cell>
          <cell r="F5819">
            <v>46</v>
          </cell>
          <cell r="G5819" t="str">
            <v>501324</v>
          </cell>
          <cell r="I5819">
            <v>42735</v>
          </cell>
        </row>
        <row r="5820">
          <cell r="C5820" t="str">
            <v>S300001</v>
          </cell>
          <cell r="D5820" t="str">
            <v>02410</v>
          </cell>
          <cell r="E5820" t="str">
            <v>0010</v>
          </cell>
          <cell r="F5820">
            <v>30</v>
          </cell>
          <cell r="G5820" t="str">
            <v>501324</v>
          </cell>
          <cell r="I5820">
            <v>42735</v>
          </cell>
        </row>
        <row r="5821">
          <cell r="C5821" t="str">
            <v>S300001</v>
          </cell>
          <cell r="D5821" t="str">
            <v>02600</v>
          </cell>
          <cell r="E5821" t="str">
            <v>0010</v>
          </cell>
          <cell r="F5821">
            <v>88</v>
          </cell>
          <cell r="G5821" t="str">
            <v>501324</v>
          </cell>
          <cell r="I5821">
            <v>42735</v>
          </cell>
        </row>
        <row r="5822">
          <cell r="C5822" t="str">
            <v>S300001</v>
          </cell>
          <cell r="D5822" t="str">
            <v>02700</v>
          </cell>
          <cell r="E5822" t="str">
            <v>0020</v>
          </cell>
          <cell r="F5822">
            <v>25</v>
          </cell>
          <cell r="G5822" t="str">
            <v>501324</v>
          </cell>
          <cell r="I5822">
            <v>42735</v>
          </cell>
        </row>
        <row r="5823">
          <cell r="C5823" t="str">
            <v>S300001</v>
          </cell>
          <cell r="D5823" t="str">
            <v>03200</v>
          </cell>
          <cell r="E5823" t="str">
            <v>0080</v>
          </cell>
          <cell r="F5823">
            <v>55</v>
          </cell>
          <cell r="G5823" t="str">
            <v>501324</v>
          </cell>
          <cell r="I5823">
            <v>42735</v>
          </cell>
        </row>
        <row r="5824">
          <cell r="C5824" t="str">
            <v>S300001</v>
          </cell>
          <cell r="D5824" t="str">
            <v>03200</v>
          </cell>
          <cell r="E5824" t="str">
            <v>0080</v>
          </cell>
          <cell r="F5824">
            <v>16</v>
          </cell>
          <cell r="G5824" t="str">
            <v>501325</v>
          </cell>
          <cell r="I5824">
            <v>42735</v>
          </cell>
        </row>
        <row r="5825">
          <cell r="C5825" t="str">
            <v>S300001</v>
          </cell>
          <cell r="D5825" t="str">
            <v>02900</v>
          </cell>
          <cell r="E5825" t="str">
            <v>0060</v>
          </cell>
          <cell r="F5825">
            <v>234</v>
          </cell>
          <cell r="G5825" t="str">
            <v>501325</v>
          </cell>
          <cell r="I5825">
            <v>42735</v>
          </cell>
        </row>
        <row r="5826">
          <cell r="C5826" t="str">
            <v>S300001</v>
          </cell>
          <cell r="D5826" t="str">
            <v>02800</v>
          </cell>
          <cell r="E5826" t="str">
            <v>0080</v>
          </cell>
          <cell r="F5826">
            <v>247</v>
          </cell>
          <cell r="G5826" t="str">
            <v>501325</v>
          </cell>
          <cell r="I5826">
            <v>42735</v>
          </cell>
        </row>
        <row r="5827">
          <cell r="C5827" t="str">
            <v>S300001</v>
          </cell>
          <cell r="D5827" t="str">
            <v>02700</v>
          </cell>
          <cell r="E5827" t="str">
            <v>0100</v>
          </cell>
          <cell r="F5827">
            <v>204.02</v>
          </cell>
          <cell r="G5827" t="str">
            <v>501325</v>
          </cell>
          <cell r="I5827">
            <v>42735</v>
          </cell>
        </row>
        <row r="5828">
          <cell r="C5828" t="str">
            <v>S300001</v>
          </cell>
          <cell r="D5828" t="str">
            <v>02700</v>
          </cell>
          <cell r="E5828" t="str">
            <v>0020</v>
          </cell>
          <cell r="F5828">
            <v>40</v>
          </cell>
          <cell r="G5828" t="str">
            <v>501325</v>
          </cell>
          <cell r="I5828">
            <v>42735</v>
          </cell>
        </row>
        <row r="5829">
          <cell r="C5829" t="str">
            <v>S300001</v>
          </cell>
          <cell r="D5829" t="str">
            <v>02625</v>
          </cell>
          <cell r="E5829" t="str">
            <v>0010</v>
          </cell>
          <cell r="F5829">
            <v>89</v>
          </cell>
          <cell r="G5829" t="str">
            <v>501325</v>
          </cell>
          <cell r="I5829">
            <v>42735</v>
          </cell>
        </row>
        <row r="5830">
          <cell r="C5830" t="str">
            <v>S300001</v>
          </cell>
          <cell r="D5830" t="str">
            <v>02602</v>
          </cell>
          <cell r="E5830" t="str">
            <v>0100</v>
          </cell>
          <cell r="F5830">
            <v>24.46</v>
          </cell>
          <cell r="G5830" t="str">
            <v>501325</v>
          </cell>
          <cell r="I5830">
            <v>42735</v>
          </cell>
        </row>
        <row r="5831">
          <cell r="C5831" t="str">
            <v>S300001</v>
          </cell>
          <cell r="D5831" t="str">
            <v>02602</v>
          </cell>
          <cell r="E5831" t="str">
            <v>0060</v>
          </cell>
          <cell r="F5831">
            <v>3407</v>
          </cell>
          <cell r="G5831" t="str">
            <v>501325</v>
          </cell>
          <cell r="I5831">
            <v>42735</v>
          </cell>
        </row>
        <row r="5832">
          <cell r="C5832" t="str">
            <v>S300001</v>
          </cell>
          <cell r="D5832" t="str">
            <v>02602</v>
          </cell>
          <cell r="E5832" t="str">
            <v>0010</v>
          </cell>
          <cell r="F5832">
            <v>88.02</v>
          </cell>
          <cell r="G5832" t="str">
            <v>501325</v>
          </cell>
          <cell r="I5832">
            <v>42735</v>
          </cell>
        </row>
        <row r="5833">
          <cell r="C5833" t="str">
            <v>S300001</v>
          </cell>
          <cell r="D5833" t="str">
            <v>02600</v>
          </cell>
          <cell r="E5833" t="str">
            <v>0100</v>
          </cell>
          <cell r="F5833">
            <v>4.2699999999999996</v>
          </cell>
          <cell r="G5833" t="str">
            <v>501325</v>
          </cell>
          <cell r="I5833">
            <v>42735</v>
          </cell>
        </row>
        <row r="5834">
          <cell r="C5834" t="str">
            <v>S300001</v>
          </cell>
          <cell r="D5834" t="str">
            <v>02600</v>
          </cell>
          <cell r="E5834" t="str">
            <v>0060</v>
          </cell>
          <cell r="F5834">
            <v>753</v>
          </cell>
          <cell r="G5834" t="str">
            <v>501325</v>
          </cell>
          <cell r="I5834">
            <v>42735</v>
          </cell>
        </row>
        <row r="5835">
          <cell r="C5835" t="str">
            <v>S300001</v>
          </cell>
          <cell r="D5835" t="str">
            <v>02600</v>
          </cell>
          <cell r="E5835" t="str">
            <v>0010</v>
          </cell>
          <cell r="F5835">
            <v>88</v>
          </cell>
          <cell r="G5835" t="str">
            <v>501325</v>
          </cell>
          <cell r="I5835">
            <v>42735</v>
          </cell>
        </row>
        <row r="5836">
          <cell r="C5836" t="str">
            <v>S300001</v>
          </cell>
          <cell r="D5836" t="str">
            <v>02500</v>
          </cell>
          <cell r="E5836" t="str">
            <v>0010</v>
          </cell>
          <cell r="F5836">
            <v>99</v>
          </cell>
          <cell r="G5836" t="str">
            <v>501325</v>
          </cell>
          <cell r="I5836">
            <v>42735</v>
          </cell>
        </row>
        <row r="5837">
          <cell r="C5837" t="str">
            <v>S300001</v>
          </cell>
          <cell r="D5837" t="str">
            <v>02400</v>
          </cell>
          <cell r="E5837" t="str">
            <v>0010</v>
          </cell>
          <cell r="F5837">
            <v>116</v>
          </cell>
          <cell r="G5837" t="str">
            <v>501325</v>
          </cell>
          <cell r="I5837">
            <v>42735</v>
          </cell>
        </row>
        <row r="5838">
          <cell r="C5838" t="str">
            <v>S300001</v>
          </cell>
          <cell r="D5838" t="str">
            <v>02300</v>
          </cell>
          <cell r="E5838" t="str">
            <v>0010</v>
          </cell>
          <cell r="F5838">
            <v>115</v>
          </cell>
          <cell r="G5838" t="str">
            <v>501325</v>
          </cell>
          <cell r="I5838">
            <v>42735</v>
          </cell>
        </row>
        <row r="5839">
          <cell r="C5839" t="str">
            <v>S300001</v>
          </cell>
          <cell r="D5839" t="str">
            <v>02200</v>
          </cell>
          <cell r="E5839" t="str">
            <v>0010</v>
          </cell>
          <cell r="F5839">
            <v>101</v>
          </cell>
          <cell r="G5839" t="str">
            <v>501325</v>
          </cell>
          <cell r="I5839">
            <v>42735</v>
          </cell>
        </row>
        <row r="5840">
          <cell r="C5840" t="str">
            <v>S300001</v>
          </cell>
          <cell r="D5840" t="str">
            <v>02100</v>
          </cell>
          <cell r="E5840" t="str">
            <v>0010</v>
          </cell>
          <cell r="F5840">
            <v>46</v>
          </cell>
          <cell r="G5840" t="str">
            <v>501325</v>
          </cell>
          <cell r="I5840">
            <v>42735</v>
          </cell>
        </row>
        <row r="5841">
          <cell r="C5841" t="str">
            <v>S300001</v>
          </cell>
          <cell r="D5841" t="str">
            <v>02000</v>
          </cell>
          <cell r="E5841" t="str">
            <v>0100</v>
          </cell>
          <cell r="F5841">
            <v>25.73</v>
          </cell>
          <cell r="G5841" t="str">
            <v>501325</v>
          </cell>
          <cell r="I5841">
            <v>42735</v>
          </cell>
        </row>
        <row r="5842">
          <cell r="C5842" t="str">
            <v>S300001</v>
          </cell>
          <cell r="D5842" t="str">
            <v>02000</v>
          </cell>
          <cell r="E5842" t="str">
            <v>0080</v>
          </cell>
          <cell r="F5842">
            <v>6681</v>
          </cell>
          <cell r="G5842" t="str">
            <v>501325</v>
          </cell>
          <cell r="I5842">
            <v>42735</v>
          </cell>
        </row>
        <row r="5843">
          <cell r="C5843" t="str">
            <v>S300001</v>
          </cell>
          <cell r="D5843" t="str">
            <v>02000</v>
          </cell>
          <cell r="E5843" t="str">
            <v>0070</v>
          </cell>
          <cell r="F5843">
            <v>5758</v>
          </cell>
          <cell r="G5843" t="str">
            <v>501325</v>
          </cell>
          <cell r="I5843">
            <v>42735</v>
          </cell>
        </row>
        <row r="5844">
          <cell r="C5844" t="str">
            <v>S300001</v>
          </cell>
          <cell r="D5844" t="str">
            <v>02000</v>
          </cell>
          <cell r="E5844" t="str">
            <v>0020</v>
          </cell>
          <cell r="F5844">
            <v>20</v>
          </cell>
          <cell r="G5844" t="str">
            <v>501325</v>
          </cell>
          <cell r="I5844">
            <v>42735</v>
          </cell>
        </row>
        <row r="5845">
          <cell r="C5845" t="str">
            <v>S300001</v>
          </cell>
          <cell r="D5845" t="str">
            <v>02000</v>
          </cell>
          <cell r="E5845" t="str">
            <v>0010</v>
          </cell>
          <cell r="F5845">
            <v>45</v>
          </cell>
          <cell r="G5845" t="str">
            <v>501325</v>
          </cell>
          <cell r="I5845">
            <v>42735</v>
          </cell>
        </row>
        <row r="5846">
          <cell r="C5846" t="str">
            <v>S300001</v>
          </cell>
          <cell r="D5846" t="str">
            <v>01900</v>
          </cell>
          <cell r="E5846" t="str">
            <v>0010</v>
          </cell>
          <cell r="F5846">
            <v>44</v>
          </cell>
          <cell r="G5846" t="str">
            <v>501325</v>
          </cell>
          <cell r="I5846">
            <v>42735</v>
          </cell>
        </row>
        <row r="5847">
          <cell r="C5847" t="str">
            <v>S300001</v>
          </cell>
          <cell r="D5847" t="str">
            <v>01700</v>
          </cell>
          <cell r="E5847" t="str">
            <v>0010</v>
          </cell>
          <cell r="F5847">
            <v>41</v>
          </cell>
          <cell r="G5847" t="str">
            <v>501325</v>
          </cell>
          <cell r="I5847">
            <v>42735</v>
          </cell>
        </row>
        <row r="5848">
          <cell r="C5848" t="str">
            <v>S300001</v>
          </cell>
          <cell r="D5848" t="str">
            <v>01600</v>
          </cell>
          <cell r="E5848" t="str">
            <v>0010</v>
          </cell>
          <cell r="F5848">
            <v>40</v>
          </cell>
          <cell r="G5848" t="str">
            <v>501325</v>
          </cell>
          <cell r="I5848">
            <v>42735</v>
          </cell>
        </row>
        <row r="5849">
          <cell r="C5849" t="str">
            <v>S300001</v>
          </cell>
          <cell r="D5849" t="str">
            <v>01400</v>
          </cell>
          <cell r="E5849" t="str">
            <v>0150</v>
          </cell>
          <cell r="F5849">
            <v>247</v>
          </cell>
          <cell r="G5849" t="str">
            <v>501325</v>
          </cell>
          <cell r="I5849">
            <v>42735</v>
          </cell>
        </row>
        <row r="5850">
          <cell r="C5850" t="str">
            <v>S300001</v>
          </cell>
          <cell r="D5850" t="str">
            <v>01400</v>
          </cell>
          <cell r="E5850" t="str">
            <v>0130</v>
          </cell>
          <cell r="F5850">
            <v>103</v>
          </cell>
          <cell r="G5850" t="str">
            <v>501325</v>
          </cell>
          <cell r="I5850">
            <v>42735</v>
          </cell>
        </row>
        <row r="5851">
          <cell r="C5851" t="str">
            <v>S300001</v>
          </cell>
          <cell r="D5851" t="str">
            <v>01400</v>
          </cell>
          <cell r="E5851" t="str">
            <v>0100</v>
          </cell>
          <cell r="F5851">
            <v>149.56</v>
          </cell>
          <cell r="G5851" t="str">
            <v>501325</v>
          </cell>
          <cell r="I5851">
            <v>42735</v>
          </cell>
        </row>
        <row r="5852">
          <cell r="C5852" t="str">
            <v>S300001</v>
          </cell>
          <cell r="D5852" t="str">
            <v>01400</v>
          </cell>
          <cell r="E5852" t="str">
            <v>0080</v>
          </cell>
          <cell r="F5852">
            <v>2371</v>
          </cell>
          <cell r="G5852" t="str">
            <v>501325</v>
          </cell>
          <cell r="I5852">
            <v>42735</v>
          </cell>
        </row>
        <row r="5853">
          <cell r="C5853" t="str">
            <v>S300001</v>
          </cell>
          <cell r="D5853" t="str">
            <v>01400</v>
          </cell>
          <cell r="E5853" t="str">
            <v>0070</v>
          </cell>
          <cell r="F5853">
            <v>248</v>
          </cell>
          <cell r="G5853" t="str">
            <v>501325</v>
          </cell>
          <cell r="I5853">
            <v>42735</v>
          </cell>
        </row>
        <row r="5854">
          <cell r="C5854" t="str">
            <v>S300001</v>
          </cell>
          <cell r="D5854" t="str">
            <v>01400</v>
          </cell>
          <cell r="E5854" t="str">
            <v>0060</v>
          </cell>
          <cell r="F5854">
            <v>1339</v>
          </cell>
          <cell r="G5854" t="str">
            <v>501325</v>
          </cell>
          <cell r="I5854">
            <v>42735</v>
          </cell>
        </row>
        <row r="5855">
          <cell r="C5855" t="str">
            <v>S300001</v>
          </cell>
          <cell r="D5855" t="str">
            <v>01400</v>
          </cell>
          <cell r="E5855" t="str">
            <v>0040</v>
          </cell>
          <cell r="F5855">
            <v>19331</v>
          </cell>
          <cell r="G5855" t="str">
            <v>501325</v>
          </cell>
          <cell r="I5855">
            <v>42735</v>
          </cell>
        </row>
        <row r="5856">
          <cell r="C5856" t="str">
            <v>S300001</v>
          </cell>
          <cell r="D5856" t="str">
            <v>01400</v>
          </cell>
          <cell r="E5856" t="str">
            <v>0030</v>
          </cell>
          <cell r="F5856">
            <v>7320</v>
          </cell>
          <cell r="G5856" t="str">
            <v>501325</v>
          </cell>
          <cell r="I5856">
            <v>42735</v>
          </cell>
        </row>
        <row r="5857">
          <cell r="C5857" t="str">
            <v>S300001</v>
          </cell>
          <cell r="D5857" t="str">
            <v>01300</v>
          </cell>
          <cell r="E5857" t="str">
            <v>0080</v>
          </cell>
          <cell r="F5857">
            <v>127</v>
          </cell>
          <cell r="G5857" t="str">
            <v>501325</v>
          </cell>
          <cell r="I5857">
            <v>42735</v>
          </cell>
        </row>
        <row r="5858">
          <cell r="C5858" t="str">
            <v>S300001</v>
          </cell>
          <cell r="D5858" t="str">
            <v>01300</v>
          </cell>
          <cell r="E5858" t="str">
            <v>0070</v>
          </cell>
          <cell r="F5858">
            <v>65</v>
          </cell>
          <cell r="G5858" t="str">
            <v>501325</v>
          </cell>
          <cell r="I5858">
            <v>42735</v>
          </cell>
        </row>
        <row r="5859">
          <cell r="C5859" t="str">
            <v>S300001</v>
          </cell>
          <cell r="D5859" t="str">
            <v>01300</v>
          </cell>
          <cell r="E5859" t="str">
            <v>0010</v>
          </cell>
          <cell r="F5859">
            <v>43</v>
          </cell>
          <cell r="G5859" t="str">
            <v>501325</v>
          </cell>
          <cell r="I5859">
            <v>42735</v>
          </cell>
        </row>
        <row r="5860">
          <cell r="C5860" t="str">
            <v>S300001</v>
          </cell>
          <cell r="D5860" t="str">
            <v>01100</v>
          </cell>
          <cell r="E5860" t="str">
            <v>0010</v>
          </cell>
          <cell r="F5860">
            <v>34</v>
          </cell>
          <cell r="G5860" t="str">
            <v>501325</v>
          </cell>
          <cell r="I5860">
            <v>42735</v>
          </cell>
        </row>
        <row r="5861">
          <cell r="C5861" t="str">
            <v>S300001</v>
          </cell>
          <cell r="D5861" t="str">
            <v>01000</v>
          </cell>
          <cell r="E5861" t="str">
            <v>0010</v>
          </cell>
          <cell r="F5861">
            <v>33</v>
          </cell>
          <cell r="G5861" t="str">
            <v>501325</v>
          </cell>
          <cell r="I5861">
            <v>42735</v>
          </cell>
        </row>
        <row r="5862">
          <cell r="C5862" t="str">
            <v>S300001</v>
          </cell>
          <cell r="D5862" t="str">
            <v>00900</v>
          </cell>
          <cell r="E5862" t="str">
            <v>0010</v>
          </cell>
          <cell r="F5862">
            <v>32</v>
          </cell>
          <cell r="G5862" t="str">
            <v>501325</v>
          </cell>
          <cell r="I5862">
            <v>42735</v>
          </cell>
        </row>
        <row r="5863">
          <cell r="C5863" t="str">
            <v>S300001</v>
          </cell>
          <cell r="D5863" t="str">
            <v>00700</v>
          </cell>
          <cell r="E5863" t="str">
            <v>0080</v>
          </cell>
          <cell r="F5863">
            <v>2244</v>
          </cell>
          <cell r="G5863" t="str">
            <v>501325</v>
          </cell>
          <cell r="I5863">
            <v>42735</v>
          </cell>
        </row>
        <row r="5864">
          <cell r="C5864" t="str">
            <v>S300001</v>
          </cell>
          <cell r="D5864" t="str">
            <v>00700</v>
          </cell>
          <cell r="E5864" t="str">
            <v>0070</v>
          </cell>
          <cell r="F5864">
            <v>183</v>
          </cell>
          <cell r="G5864" t="str">
            <v>501325</v>
          </cell>
          <cell r="I5864">
            <v>42735</v>
          </cell>
        </row>
        <row r="5865">
          <cell r="C5865" t="str">
            <v>S300001</v>
          </cell>
          <cell r="D5865" t="str">
            <v>00700</v>
          </cell>
          <cell r="E5865" t="str">
            <v>0060</v>
          </cell>
          <cell r="F5865">
            <v>1339</v>
          </cell>
          <cell r="G5865" t="str">
            <v>501325</v>
          </cell>
          <cell r="I5865">
            <v>42735</v>
          </cell>
        </row>
        <row r="5866">
          <cell r="C5866" t="str">
            <v>S300001</v>
          </cell>
          <cell r="D5866" t="str">
            <v>00700</v>
          </cell>
          <cell r="E5866" t="str">
            <v>0040</v>
          </cell>
          <cell r="F5866">
            <v>19331</v>
          </cell>
          <cell r="G5866" t="str">
            <v>501325</v>
          </cell>
          <cell r="I5866">
            <v>42735</v>
          </cell>
        </row>
        <row r="5867">
          <cell r="C5867" t="str">
            <v>S300001</v>
          </cell>
          <cell r="D5867" t="str">
            <v>00700</v>
          </cell>
          <cell r="E5867" t="str">
            <v>0030</v>
          </cell>
          <cell r="F5867">
            <v>7320</v>
          </cell>
          <cell r="G5867" t="str">
            <v>501325</v>
          </cell>
          <cell r="I5867">
            <v>42735</v>
          </cell>
        </row>
        <row r="5868">
          <cell r="C5868" t="str">
            <v>S300001</v>
          </cell>
          <cell r="D5868" t="str">
            <v>00700</v>
          </cell>
          <cell r="E5868" t="str">
            <v>0020</v>
          </cell>
          <cell r="F5868">
            <v>20</v>
          </cell>
          <cell r="G5868" t="str">
            <v>501325</v>
          </cell>
          <cell r="I5868">
            <v>42735</v>
          </cell>
        </row>
        <row r="5869">
          <cell r="C5869" t="str">
            <v>S300001</v>
          </cell>
          <cell r="D5869" t="str">
            <v>00600</v>
          </cell>
          <cell r="E5869" t="str">
            <v>0080</v>
          </cell>
          <cell r="F5869">
            <v>511</v>
          </cell>
          <cell r="G5869" t="str">
            <v>501325</v>
          </cell>
          <cell r="I5869">
            <v>42735</v>
          </cell>
        </row>
        <row r="5870">
          <cell r="C5870" t="str">
            <v>S300001</v>
          </cell>
          <cell r="D5870" t="str">
            <v>00500</v>
          </cell>
          <cell r="E5870" t="str">
            <v>0060</v>
          </cell>
          <cell r="F5870">
            <v>928</v>
          </cell>
          <cell r="G5870" t="str">
            <v>501325</v>
          </cell>
          <cell r="I5870">
            <v>42735</v>
          </cell>
        </row>
        <row r="5871">
          <cell r="C5871" t="str">
            <v>S300001</v>
          </cell>
          <cell r="D5871" t="str">
            <v>00100</v>
          </cell>
          <cell r="E5871" t="str">
            <v>0150</v>
          </cell>
          <cell r="F5871">
            <v>247</v>
          </cell>
          <cell r="G5871" t="str">
            <v>501325</v>
          </cell>
          <cell r="I5871">
            <v>42735</v>
          </cell>
        </row>
        <row r="5872">
          <cell r="C5872" t="str">
            <v>S300001</v>
          </cell>
          <cell r="D5872" t="str">
            <v>00100</v>
          </cell>
          <cell r="E5872" t="str">
            <v>0140</v>
          </cell>
          <cell r="F5872">
            <v>35</v>
          </cell>
          <cell r="G5872" t="str">
            <v>501325</v>
          </cell>
          <cell r="I5872">
            <v>42735</v>
          </cell>
        </row>
        <row r="5873">
          <cell r="C5873" t="str">
            <v>S300001</v>
          </cell>
          <cell r="D5873" t="str">
            <v>00100</v>
          </cell>
          <cell r="E5873" t="str">
            <v>0080</v>
          </cell>
          <cell r="F5873">
            <v>805</v>
          </cell>
          <cell r="G5873" t="str">
            <v>501325</v>
          </cell>
          <cell r="I5873">
            <v>42735</v>
          </cell>
        </row>
        <row r="5874">
          <cell r="C5874" t="str">
            <v>S300001</v>
          </cell>
          <cell r="D5874" t="str">
            <v>00100</v>
          </cell>
          <cell r="E5874" t="str">
            <v>0070</v>
          </cell>
          <cell r="F5874">
            <v>183</v>
          </cell>
          <cell r="G5874" t="str">
            <v>501325</v>
          </cell>
          <cell r="I5874">
            <v>42735</v>
          </cell>
        </row>
        <row r="5875">
          <cell r="C5875" t="str">
            <v>S300001</v>
          </cell>
          <cell r="D5875" t="str">
            <v>00100</v>
          </cell>
          <cell r="E5875" t="str">
            <v>0060</v>
          </cell>
          <cell r="F5875">
            <v>411</v>
          </cell>
          <cell r="G5875" t="str">
            <v>501325</v>
          </cell>
          <cell r="I5875">
            <v>42735</v>
          </cell>
        </row>
        <row r="5876">
          <cell r="C5876" t="str">
            <v>S300001</v>
          </cell>
          <cell r="D5876" t="str">
            <v>00100</v>
          </cell>
          <cell r="E5876" t="str">
            <v>0030</v>
          </cell>
          <cell r="F5876">
            <v>7320</v>
          </cell>
          <cell r="G5876" t="str">
            <v>501325</v>
          </cell>
          <cell r="I5876">
            <v>42735</v>
          </cell>
        </row>
        <row r="5877">
          <cell r="C5877" t="str">
            <v>S300001</v>
          </cell>
          <cell r="D5877" t="str">
            <v>00100</v>
          </cell>
          <cell r="E5877" t="str">
            <v>0020</v>
          </cell>
          <cell r="F5877">
            <v>20</v>
          </cell>
          <cell r="G5877" t="str">
            <v>501325</v>
          </cell>
          <cell r="I5877">
            <v>42735</v>
          </cell>
        </row>
        <row r="5878">
          <cell r="C5878" t="str">
            <v>S300001</v>
          </cell>
          <cell r="D5878" t="str">
            <v>00100</v>
          </cell>
          <cell r="E5878" t="str">
            <v>0010</v>
          </cell>
          <cell r="F5878">
            <v>30</v>
          </cell>
          <cell r="G5878" t="str">
            <v>501325</v>
          </cell>
          <cell r="I5878">
            <v>42735</v>
          </cell>
        </row>
        <row r="5879">
          <cell r="C5879" t="str">
            <v>S300001</v>
          </cell>
          <cell r="D5879" t="str">
            <v>00100</v>
          </cell>
          <cell r="E5879" t="str">
            <v>0040</v>
          </cell>
          <cell r="F5879">
            <v>19331</v>
          </cell>
          <cell r="G5879" t="str">
            <v>501325</v>
          </cell>
          <cell r="I5879">
            <v>42735</v>
          </cell>
        </row>
        <row r="5880">
          <cell r="C5880" t="str">
            <v>S300001</v>
          </cell>
          <cell r="D5880" t="str">
            <v>00100</v>
          </cell>
          <cell r="E5880" t="str">
            <v>0130</v>
          </cell>
          <cell r="F5880">
            <v>103</v>
          </cell>
          <cell r="G5880" t="str">
            <v>501325</v>
          </cell>
          <cell r="I5880">
            <v>42735</v>
          </cell>
        </row>
        <row r="5881">
          <cell r="C5881" t="str">
            <v>S300001</v>
          </cell>
          <cell r="D5881" t="str">
            <v>00500</v>
          </cell>
          <cell r="E5881" t="str">
            <v>0080</v>
          </cell>
          <cell r="F5881">
            <v>928</v>
          </cell>
          <cell r="G5881" t="str">
            <v>501325</v>
          </cell>
          <cell r="I5881">
            <v>42735</v>
          </cell>
        </row>
        <row r="5882">
          <cell r="C5882" t="str">
            <v>S300001</v>
          </cell>
          <cell r="D5882" t="str">
            <v>00800</v>
          </cell>
          <cell r="E5882" t="str">
            <v>0010</v>
          </cell>
          <cell r="F5882">
            <v>31</v>
          </cell>
          <cell r="G5882" t="str">
            <v>501325</v>
          </cell>
          <cell r="I5882">
            <v>42735</v>
          </cell>
        </row>
        <row r="5883">
          <cell r="C5883" t="str">
            <v>S300001</v>
          </cell>
          <cell r="D5883" t="str">
            <v>01200</v>
          </cell>
          <cell r="E5883" t="str">
            <v>0010</v>
          </cell>
          <cell r="F5883">
            <v>35</v>
          </cell>
          <cell r="G5883" t="str">
            <v>501325</v>
          </cell>
          <cell r="I5883">
            <v>42735</v>
          </cell>
        </row>
        <row r="5884">
          <cell r="C5884" t="str">
            <v>S300001</v>
          </cell>
          <cell r="D5884" t="str">
            <v>01400</v>
          </cell>
          <cell r="E5884" t="str">
            <v>0020</v>
          </cell>
          <cell r="F5884">
            <v>20</v>
          </cell>
          <cell r="G5884" t="str">
            <v>501325</v>
          </cell>
          <cell r="I5884">
            <v>42735</v>
          </cell>
        </row>
        <row r="5885">
          <cell r="C5885" t="str">
            <v>S300001</v>
          </cell>
          <cell r="D5885" t="str">
            <v>01400</v>
          </cell>
          <cell r="E5885" t="str">
            <v>0140</v>
          </cell>
          <cell r="F5885">
            <v>35</v>
          </cell>
          <cell r="G5885" t="str">
            <v>501325</v>
          </cell>
          <cell r="I5885">
            <v>42735</v>
          </cell>
        </row>
        <row r="5886">
          <cell r="C5886" t="str">
            <v>S300001</v>
          </cell>
          <cell r="D5886" t="str">
            <v>01800</v>
          </cell>
          <cell r="E5886" t="str">
            <v>0010</v>
          </cell>
          <cell r="F5886">
            <v>42</v>
          </cell>
          <cell r="G5886" t="str">
            <v>501325</v>
          </cell>
          <cell r="I5886">
            <v>42735</v>
          </cell>
        </row>
        <row r="5887">
          <cell r="C5887" t="str">
            <v>S300001</v>
          </cell>
          <cell r="D5887" t="str">
            <v>02000</v>
          </cell>
          <cell r="E5887" t="str">
            <v>0030</v>
          </cell>
          <cell r="F5887">
            <v>7320</v>
          </cell>
          <cell r="G5887" t="str">
            <v>501325</v>
          </cell>
          <cell r="I5887">
            <v>42735</v>
          </cell>
        </row>
        <row r="5888">
          <cell r="C5888" t="str">
            <v>S300001</v>
          </cell>
          <cell r="D5888" t="str">
            <v>02410</v>
          </cell>
          <cell r="E5888" t="str">
            <v>0010</v>
          </cell>
          <cell r="F5888">
            <v>30</v>
          </cell>
          <cell r="G5888" t="str">
            <v>501325</v>
          </cell>
          <cell r="I5888">
            <v>42735</v>
          </cell>
        </row>
        <row r="5889">
          <cell r="C5889" t="str">
            <v>S300001</v>
          </cell>
          <cell r="D5889" t="str">
            <v>02600</v>
          </cell>
          <cell r="E5889" t="str">
            <v>0080</v>
          </cell>
          <cell r="F5889">
            <v>2847</v>
          </cell>
          <cell r="G5889" t="str">
            <v>501325</v>
          </cell>
          <cell r="I5889">
            <v>42735</v>
          </cell>
        </row>
        <row r="5890">
          <cell r="C5890" t="str">
            <v>S300001</v>
          </cell>
          <cell r="D5890" t="str">
            <v>02602</v>
          </cell>
          <cell r="E5890" t="str">
            <v>0080</v>
          </cell>
          <cell r="F5890">
            <v>15949</v>
          </cell>
          <cell r="G5890" t="str">
            <v>501325</v>
          </cell>
          <cell r="I5890">
            <v>42735</v>
          </cell>
        </row>
        <row r="5891">
          <cell r="C5891" t="str">
            <v>S300001</v>
          </cell>
          <cell r="D5891" t="str">
            <v>02410</v>
          </cell>
          <cell r="E5891" t="str">
            <v>0080</v>
          </cell>
          <cell r="F5891">
            <v>3</v>
          </cell>
          <cell r="G5891" t="str">
            <v>501326</v>
          </cell>
          <cell r="I5891">
            <v>42735</v>
          </cell>
        </row>
        <row r="5892">
          <cell r="C5892" t="str">
            <v>S300001</v>
          </cell>
          <cell r="D5892" t="str">
            <v>01400</v>
          </cell>
          <cell r="E5892" t="str">
            <v>0070</v>
          </cell>
          <cell r="F5892">
            <v>90</v>
          </cell>
          <cell r="G5892" t="str">
            <v>501326</v>
          </cell>
          <cell r="I5892">
            <v>42735</v>
          </cell>
        </row>
        <row r="5893">
          <cell r="C5893" t="str">
            <v>S300001</v>
          </cell>
          <cell r="D5893" t="str">
            <v>02600</v>
          </cell>
          <cell r="E5893" t="str">
            <v>0010</v>
          </cell>
          <cell r="F5893">
            <v>88</v>
          </cell>
          <cell r="G5893" t="str">
            <v>501326</v>
          </cell>
          <cell r="I5893">
            <v>42735</v>
          </cell>
        </row>
        <row r="5894">
          <cell r="C5894" t="str">
            <v>S300001</v>
          </cell>
          <cell r="D5894" t="str">
            <v>02100</v>
          </cell>
          <cell r="E5894" t="str">
            <v>0010</v>
          </cell>
          <cell r="F5894">
            <v>46</v>
          </cell>
          <cell r="G5894" t="str">
            <v>501326</v>
          </cell>
          <cell r="I5894">
            <v>42735</v>
          </cell>
        </row>
        <row r="5895">
          <cell r="C5895" t="str">
            <v>S300001</v>
          </cell>
          <cell r="D5895" t="str">
            <v>02700</v>
          </cell>
          <cell r="E5895" t="str">
            <v>0100</v>
          </cell>
          <cell r="F5895">
            <v>205.37</v>
          </cell>
          <cell r="G5895" t="str">
            <v>501326</v>
          </cell>
          <cell r="I5895">
            <v>42735</v>
          </cell>
        </row>
        <row r="5896">
          <cell r="C5896" t="str">
            <v>S300001</v>
          </cell>
          <cell r="D5896" t="str">
            <v>01900</v>
          </cell>
          <cell r="E5896" t="str">
            <v>0010</v>
          </cell>
          <cell r="F5896">
            <v>44</v>
          </cell>
          <cell r="G5896" t="str">
            <v>501326</v>
          </cell>
          <cell r="I5896">
            <v>42735</v>
          </cell>
        </row>
        <row r="5897">
          <cell r="C5897" t="str">
            <v>S300001</v>
          </cell>
          <cell r="D5897" t="str">
            <v>01100</v>
          </cell>
          <cell r="E5897" t="str">
            <v>0010</v>
          </cell>
          <cell r="F5897">
            <v>34</v>
          </cell>
          <cell r="G5897" t="str">
            <v>501326</v>
          </cell>
          <cell r="I5897">
            <v>42735</v>
          </cell>
        </row>
        <row r="5898">
          <cell r="C5898" t="str">
            <v>S300001</v>
          </cell>
          <cell r="D5898" t="str">
            <v>00100</v>
          </cell>
          <cell r="E5898" t="str">
            <v>0070</v>
          </cell>
          <cell r="F5898">
            <v>65</v>
          </cell>
          <cell r="G5898" t="str">
            <v>501326</v>
          </cell>
          <cell r="I5898">
            <v>42735</v>
          </cell>
        </row>
        <row r="5899">
          <cell r="C5899" t="str">
            <v>S300001</v>
          </cell>
          <cell r="D5899" t="str">
            <v>00100</v>
          </cell>
          <cell r="E5899" t="str">
            <v>0040</v>
          </cell>
          <cell r="F5899">
            <v>87070</v>
          </cell>
          <cell r="G5899" t="str">
            <v>501326</v>
          </cell>
          <cell r="I5899">
            <v>42735</v>
          </cell>
        </row>
        <row r="5900">
          <cell r="C5900" t="str">
            <v>S300001</v>
          </cell>
          <cell r="D5900" t="str">
            <v>01000</v>
          </cell>
          <cell r="E5900" t="str">
            <v>0010</v>
          </cell>
          <cell r="F5900">
            <v>33</v>
          </cell>
          <cell r="G5900" t="str">
            <v>501326</v>
          </cell>
          <cell r="I5900">
            <v>42735</v>
          </cell>
        </row>
        <row r="5901">
          <cell r="C5901" t="str">
            <v>S300001</v>
          </cell>
          <cell r="D5901" t="str">
            <v>00200</v>
          </cell>
          <cell r="E5901" t="str">
            <v>0130</v>
          </cell>
          <cell r="F5901">
            <v>36</v>
          </cell>
          <cell r="G5901" t="str">
            <v>501326</v>
          </cell>
          <cell r="I5901">
            <v>42735</v>
          </cell>
        </row>
        <row r="5902">
          <cell r="C5902" t="str">
            <v>S300001</v>
          </cell>
          <cell r="D5902" t="str">
            <v>00100</v>
          </cell>
          <cell r="E5902" t="str">
            <v>0020</v>
          </cell>
          <cell r="F5902">
            <v>25</v>
          </cell>
          <cell r="G5902" t="str">
            <v>501326</v>
          </cell>
          <cell r="I5902">
            <v>42735</v>
          </cell>
        </row>
        <row r="5903">
          <cell r="C5903" t="str">
            <v>S300001</v>
          </cell>
          <cell r="D5903" t="str">
            <v>01300</v>
          </cell>
          <cell r="E5903" t="str">
            <v>0010</v>
          </cell>
          <cell r="F5903">
            <v>43</v>
          </cell>
          <cell r="G5903" t="str">
            <v>501326</v>
          </cell>
          <cell r="I5903">
            <v>42735</v>
          </cell>
        </row>
        <row r="5904">
          <cell r="C5904" t="str">
            <v>S300001</v>
          </cell>
          <cell r="D5904" t="str">
            <v>00100</v>
          </cell>
          <cell r="E5904" t="str">
            <v>0030</v>
          </cell>
          <cell r="F5904">
            <v>9150</v>
          </cell>
          <cell r="G5904" t="str">
            <v>501326</v>
          </cell>
          <cell r="I5904">
            <v>42735</v>
          </cell>
        </row>
        <row r="5905">
          <cell r="C5905" t="str">
            <v>S300001</v>
          </cell>
          <cell r="D5905" t="str">
            <v>00100</v>
          </cell>
          <cell r="E5905" t="str">
            <v>0130</v>
          </cell>
          <cell r="F5905">
            <v>486</v>
          </cell>
          <cell r="G5905" t="str">
            <v>501326</v>
          </cell>
          <cell r="I5905">
            <v>42735</v>
          </cell>
        </row>
        <row r="5906">
          <cell r="C5906" t="str">
            <v>S300001</v>
          </cell>
          <cell r="D5906" t="str">
            <v>01200</v>
          </cell>
          <cell r="E5906" t="str">
            <v>0010</v>
          </cell>
          <cell r="F5906">
            <v>35</v>
          </cell>
          <cell r="G5906" t="str">
            <v>501326</v>
          </cell>
          <cell r="I5906">
            <v>42735</v>
          </cell>
        </row>
        <row r="5907">
          <cell r="C5907" t="str">
            <v>S300001</v>
          </cell>
          <cell r="D5907" t="str">
            <v>00100</v>
          </cell>
          <cell r="E5907" t="str">
            <v>0150</v>
          </cell>
          <cell r="F5907">
            <v>1040</v>
          </cell>
          <cell r="G5907" t="str">
            <v>501326</v>
          </cell>
          <cell r="I5907">
            <v>42735</v>
          </cell>
        </row>
        <row r="5908">
          <cell r="C5908" t="str">
            <v>S300001</v>
          </cell>
          <cell r="D5908" t="str">
            <v>01500</v>
          </cell>
          <cell r="E5908" t="str">
            <v>0060</v>
          </cell>
          <cell r="F5908">
            <v>26249</v>
          </cell>
          <cell r="G5908" t="str">
            <v>501326</v>
          </cell>
          <cell r="I5908">
            <v>42735</v>
          </cell>
        </row>
        <row r="5909">
          <cell r="C5909" t="str">
            <v>S300001</v>
          </cell>
          <cell r="D5909" t="str">
            <v>01400</v>
          </cell>
          <cell r="E5909" t="str">
            <v>0150</v>
          </cell>
          <cell r="F5909">
            <v>1040</v>
          </cell>
          <cell r="G5909" t="str">
            <v>501326</v>
          </cell>
          <cell r="I5909">
            <v>42735</v>
          </cell>
        </row>
        <row r="5910">
          <cell r="C5910" t="str">
            <v>S300001</v>
          </cell>
          <cell r="D5910" t="str">
            <v>02410</v>
          </cell>
          <cell r="E5910" t="str">
            <v>0010</v>
          </cell>
          <cell r="F5910">
            <v>30</v>
          </cell>
          <cell r="G5910" t="str">
            <v>501326</v>
          </cell>
          <cell r="I5910">
            <v>42735</v>
          </cell>
        </row>
        <row r="5911">
          <cell r="C5911" t="str">
            <v>S300001</v>
          </cell>
          <cell r="D5911" t="str">
            <v>01400</v>
          </cell>
          <cell r="E5911" t="str">
            <v>0030</v>
          </cell>
          <cell r="F5911">
            <v>9150</v>
          </cell>
          <cell r="G5911" t="str">
            <v>501326</v>
          </cell>
          <cell r="I5911">
            <v>42735</v>
          </cell>
        </row>
        <row r="5912">
          <cell r="C5912" t="str">
            <v>S300001</v>
          </cell>
          <cell r="D5912" t="str">
            <v>01300</v>
          </cell>
          <cell r="E5912" t="str">
            <v>0070</v>
          </cell>
          <cell r="F5912">
            <v>25</v>
          </cell>
          <cell r="G5912" t="str">
            <v>501326</v>
          </cell>
          <cell r="I5912">
            <v>42735</v>
          </cell>
        </row>
        <row r="5913">
          <cell r="C5913" t="str">
            <v>S300001</v>
          </cell>
          <cell r="D5913" t="str">
            <v>01300</v>
          </cell>
          <cell r="E5913" t="str">
            <v>0080</v>
          </cell>
          <cell r="F5913">
            <v>364</v>
          </cell>
          <cell r="G5913" t="str">
            <v>501326</v>
          </cell>
          <cell r="I5913">
            <v>42735</v>
          </cell>
        </row>
        <row r="5914">
          <cell r="C5914" t="str">
            <v>S300001</v>
          </cell>
          <cell r="D5914" t="str">
            <v>00900</v>
          </cell>
          <cell r="E5914" t="str">
            <v>0010</v>
          </cell>
          <cell r="F5914">
            <v>32</v>
          </cell>
          <cell r="G5914" t="str">
            <v>501326</v>
          </cell>
          <cell r="I5914">
            <v>42735</v>
          </cell>
        </row>
        <row r="5915">
          <cell r="C5915" t="str">
            <v>S300001</v>
          </cell>
          <cell r="D5915" t="str">
            <v>00700</v>
          </cell>
          <cell r="E5915" t="str">
            <v>0030</v>
          </cell>
          <cell r="F5915">
            <v>9150</v>
          </cell>
          <cell r="G5915" t="str">
            <v>501326</v>
          </cell>
          <cell r="I5915">
            <v>42735</v>
          </cell>
        </row>
        <row r="5916">
          <cell r="C5916" t="str">
            <v>S300001</v>
          </cell>
          <cell r="D5916" t="str">
            <v>00100</v>
          </cell>
          <cell r="E5916" t="str">
            <v>0080</v>
          </cell>
          <cell r="F5916">
            <v>3654</v>
          </cell>
          <cell r="G5916" t="str">
            <v>501326</v>
          </cell>
          <cell r="I5916">
            <v>42735</v>
          </cell>
        </row>
        <row r="5917">
          <cell r="C5917" t="str">
            <v>S300001</v>
          </cell>
          <cell r="D5917" t="str">
            <v>02400</v>
          </cell>
          <cell r="E5917" t="str">
            <v>0010</v>
          </cell>
          <cell r="F5917">
            <v>116</v>
          </cell>
          <cell r="G5917" t="str">
            <v>501326</v>
          </cell>
          <cell r="I5917">
            <v>42735</v>
          </cell>
        </row>
        <row r="5918">
          <cell r="C5918" t="str">
            <v>S300001</v>
          </cell>
          <cell r="D5918" t="str">
            <v>00700</v>
          </cell>
          <cell r="E5918" t="str">
            <v>0020</v>
          </cell>
          <cell r="F5918">
            <v>25</v>
          </cell>
          <cell r="G5918" t="str">
            <v>501326</v>
          </cell>
          <cell r="I5918">
            <v>42735</v>
          </cell>
        </row>
        <row r="5919">
          <cell r="C5919" t="str">
            <v>S300001</v>
          </cell>
          <cell r="D5919" t="str">
            <v>00700</v>
          </cell>
          <cell r="E5919" t="str">
            <v>0060</v>
          </cell>
          <cell r="F5919">
            <v>3379</v>
          </cell>
          <cell r="G5919" t="str">
            <v>501326</v>
          </cell>
          <cell r="I5919">
            <v>42735</v>
          </cell>
        </row>
        <row r="5920">
          <cell r="C5920" t="str">
            <v>S300001</v>
          </cell>
          <cell r="D5920" t="str">
            <v>01500</v>
          </cell>
          <cell r="E5920" t="str">
            <v>0070</v>
          </cell>
          <cell r="F5920">
            <v>977</v>
          </cell>
          <cell r="G5920" t="str">
            <v>501326</v>
          </cell>
          <cell r="I5920">
            <v>42735</v>
          </cell>
        </row>
        <row r="5921">
          <cell r="C5921" t="str">
            <v>S300001</v>
          </cell>
          <cell r="D5921" t="str">
            <v>00100</v>
          </cell>
          <cell r="E5921" t="str">
            <v>0060</v>
          </cell>
          <cell r="F5921">
            <v>2168</v>
          </cell>
          <cell r="G5921" t="str">
            <v>501326</v>
          </cell>
          <cell r="I5921">
            <v>42735</v>
          </cell>
        </row>
        <row r="5922">
          <cell r="C5922" t="str">
            <v>S300001</v>
          </cell>
          <cell r="D5922" t="str">
            <v>00200</v>
          </cell>
          <cell r="E5922" t="str">
            <v>0140</v>
          </cell>
          <cell r="F5922">
            <v>271</v>
          </cell>
          <cell r="G5922" t="str">
            <v>501326</v>
          </cell>
          <cell r="I5922">
            <v>42735</v>
          </cell>
        </row>
        <row r="5923">
          <cell r="C5923" t="str">
            <v>S300001</v>
          </cell>
          <cell r="D5923" t="str">
            <v>00500</v>
          </cell>
          <cell r="E5923" t="str">
            <v>0060</v>
          </cell>
          <cell r="F5923">
            <v>1211</v>
          </cell>
          <cell r="G5923" t="str">
            <v>501326</v>
          </cell>
          <cell r="I5923">
            <v>42735</v>
          </cell>
        </row>
        <row r="5924">
          <cell r="C5924" t="str">
            <v>S300001</v>
          </cell>
          <cell r="D5924" t="str">
            <v>00100</v>
          </cell>
          <cell r="E5924" t="str">
            <v>0010</v>
          </cell>
          <cell r="F5924">
            <v>30</v>
          </cell>
          <cell r="G5924" t="str">
            <v>501326</v>
          </cell>
          <cell r="I5924">
            <v>42735</v>
          </cell>
        </row>
        <row r="5925">
          <cell r="C5925" t="str">
            <v>S300001</v>
          </cell>
          <cell r="D5925" t="str">
            <v>00200</v>
          </cell>
          <cell r="E5925" t="str">
            <v>0060</v>
          </cell>
          <cell r="F5925">
            <v>178</v>
          </cell>
          <cell r="G5925" t="str">
            <v>501326</v>
          </cell>
          <cell r="I5925">
            <v>42735</v>
          </cell>
        </row>
        <row r="5926">
          <cell r="C5926" t="str">
            <v>S300001</v>
          </cell>
          <cell r="D5926" t="str">
            <v>00600</v>
          </cell>
          <cell r="E5926" t="str">
            <v>0080</v>
          </cell>
          <cell r="F5926">
            <v>335</v>
          </cell>
          <cell r="G5926" t="str">
            <v>501326</v>
          </cell>
          <cell r="I5926">
            <v>42735</v>
          </cell>
        </row>
        <row r="5927">
          <cell r="C5927" t="str">
            <v>S300001</v>
          </cell>
          <cell r="D5927" t="str">
            <v>00700</v>
          </cell>
          <cell r="E5927" t="str">
            <v>0040</v>
          </cell>
          <cell r="F5927">
            <v>87070</v>
          </cell>
          <cell r="G5927" t="str">
            <v>501326</v>
          </cell>
          <cell r="I5927">
            <v>42735</v>
          </cell>
        </row>
        <row r="5928">
          <cell r="C5928" t="str">
            <v>S300001</v>
          </cell>
          <cell r="D5928" t="str">
            <v>00700</v>
          </cell>
          <cell r="E5928" t="str">
            <v>0070</v>
          </cell>
          <cell r="F5928">
            <v>65</v>
          </cell>
          <cell r="G5928" t="str">
            <v>501326</v>
          </cell>
          <cell r="I5928">
            <v>42735</v>
          </cell>
        </row>
        <row r="5929">
          <cell r="C5929" t="str">
            <v>S300001</v>
          </cell>
          <cell r="D5929" t="str">
            <v>01400</v>
          </cell>
          <cell r="E5929" t="str">
            <v>0100</v>
          </cell>
          <cell r="F5929">
            <v>205.37</v>
          </cell>
          <cell r="G5929" t="str">
            <v>501326</v>
          </cell>
          <cell r="I5929">
            <v>42735</v>
          </cell>
        </row>
        <row r="5930">
          <cell r="C5930" t="str">
            <v>S300001</v>
          </cell>
          <cell r="D5930" t="str">
            <v>01400</v>
          </cell>
          <cell r="E5930" t="str">
            <v>0060</v>
          </cell>
          <cell r="F5930">
            <v>3379</v>
          </cell>
          <cell r="G5930" t="str">
            <v>501326</v>
          </cell>
          <cell r="I5930">
            <v>42735</v>
          </cell>
        </row>
        <row r="5931">
          <cell r="C5931" t="str">
            <v>S300001</v>
          </cell>
          <cell r="D5931" t="str">
            <v>01400</v>
          </cell>
          <cell r="E5931" t="str">
            <v>0040</v>
          </cell>
          <cell r="F5931">
            <v>87070</v>
          </cell>
          <cell r="G5931" t="str">
            <v>501326</v>
          </cell>
          <cell r="I5931">
            <v>42735</v>
          </cell>
        </row>
        <row r="5932">
          <cell r="C5932" t="str">
            <v>S300001</v>
          </cell>
          <cell r="D5932" t="str">
            <v>01400</v>
          </cell>
          <cell r="E5932" t="str">
            <v>0080</v>
          </cell>
          <cell r="F5932">
            <v>5652</v>
          </cell>
          <cell r="G5932" t="str">
            <v>501326</v>
          </cell>
          <cell r="I5932">
            <v>42735</v>
          </cell>
        </row>
        <row r="5933">
          <cell r="C5933" t="str">
            <v>S300001</v>
          </cell>
          <cell r="D5933" t="str">
            <v>00500</v>
          </cell>
          <cell r="E5933" t="str">
            <v>0080</v>
          </cell>
          <cell r="F5933">
            <v>1299</v>
          </cell>
          <cell r="G5933" t="str">
            <v>501326</v>
          </cell>
          <cell r="I5933">
            <v>42735</v>
          </cell>
        </row>
        <row r="5934">
          <cell r="C5934" t="str">
            <v>S300001</v>
          </cell>
          <cell r="D5934" t="str">
            <v>01700</v>
          </cell>
          <cell r="E5934" t="str">
            <v>0010</v>
          </cell>
          <cell r="F5934">
            <v>41</v>
          </cell>
          <cell r="G5934" t="str">
            <v>501326</v>
          </cell>
          <cell r="I5934">
            <v>42735</v>
          </cell>
        </row>
        <row r="5935">
          <cell r="C5935" t="str">
            <v>S300001</v>
          </cell>
          <cell r="D5935" t="str">
            <v>01500</v>
          </cell>
          <cell r="E5935" t="str">
            <v>0080</v>
          </cell>
          <cell r="F5935">
            <v>61821</v>
          </cell>
          <cell r="G5935" t="str">
            <v>501326</v>
          </cell>
          <cell r="I5935">
            <v>42735</v>
          </cell>
        </row>
        <row r="5936">
          <cell r="C5936" t="str">
            <v>S300001</v>
          </cell>
          <cell r="D5936" t="str">
            <v>02625</v>
          </cell>
          <cell r="E5936" t="str">
            <v>0010</v>
          </cell>
          <cell r="F5936">
            <v>89</v>
          </cell>
          <cell r="G5936" t="str">
            <v>501326</v>
          </cell>
          <cell r="I5936">
            <v>42735</v>
          </cell>
        </row>
        <row r="5937">
          <cell r="C5937" t="str">
            <v>S300001</v>
          </cell>
          <cell r="D5937" t="str">
            <v>03201</v>
          </cell>
          <cell r="E5937" t="str">
            <v>0080</v>
          </cell>
          <cell r="F5937">
            <v>7</v>
          </cell>
          <cell r="G5937" t="str">
            <v>501326</v>
          </cell>
          <cell r="I5937">
            <v>42735</v>
          </cell>
        </row>
        <row r="5938">
          <cell r="C5938" t="str">
            <v>S300001</v>
          </cell>
          <cell r="D5938" t="str">
            <v>00800</v>
          </cell>
          <cell r="E5938" t="str">
            <v>0010</v>
          </cell>
          <cell r="F5938">
            <v>31</v>
          </cell>
          <cell r="G5938" t="str">
            <v>501326</v>
          </cell>
          <cell r="I5938">
            <v>42735</v>
          </cell>
        </row>
        <row r="5939">
          <cell r="C5939" t="str">
            <v>S300001</v>
          </cell>
          <cell r="D5939" t="str">
            <v>02700</v>
          </cell>
          <cell r="E5939" t="str">
            <v>0090</v>
          </cell>
          <cell r="F5939">
            <v>2.2599999999999998</v>
          </cell>
          <cell r="G5939" t="str">
            <v>501326</v>
          </cell>
          <cell r="I5939">
            <v>42735</v>
          </cell>
        </row>
        <row r="5940">
          <cell r="C5940" t="str">
            <v>S300001</v>
          </cell>
          <cell r="D5940" t="str">
            <v>02800</v>
          </cell>
          <cell r="E5940" t="str">
            <v>0080</v>
          </cell>
          <cell r="F5940">
            <v>434</v>
          </cell>
          <cell r="G5940" t="str">
            <v>501326</v>
          </cell>
          <cell r="I5940">
            <v>42735</v>
          </cell>
        </row>
        <row r="5941">
          <cell r="C5941" t="str">
            <v>S300001</v>
          </cell>
          <cell r="D5941" t="str">
            <v>02800</v>
          </cell>
          <cell r="E5941" t="str">
            <v>0070</v>
          </cell>
          <cell r="F5941">
            <v>11</v>
          </cell>
          <cell r="G5941" t="str">
            <v>501326</v>
          </cell>
          <cell r="I5941">
            <v>42735</v>
          </cell>
        </row>
        <row r="5942">
          <cell r="C5942" t="str">
            <v>S300001</v>
          </cell>
          <cell r="D5942" t="str">
            <v>03200</v>
          </cell>
          <cell r="E5942" t="str">
            <v>0030</v>
          </cell>
          <cell r="F5942">
            <v>1098</v>
          </cell>
          <cell r="G5942" t="str">
            <v>501326</v>
          </cell>
          <cell r="I5942">
            <v>42735</v>
          </cell>
        </row>
        <row r="5943">
          <cell r="C5943" t="str">
            <v>S300001</v>
          </cell>
          <cell r="D5943" t="str">
            <v>03200</v>
          </cell>
          <cell r="E5943" t="str">
            <v>0020</v>
          </cell>
          <cell r="F5943">
            <v>3</v>
          </cell>
          <cell r="G5943" t="str">
            <v>501326</v>
          </cell>
          <cell r="I5943">
            <v>42735</v>
          </cell>
        </row>
        <row r="5944">
          <cell r="C5944" t="str">
            <v>S300001</v>
          </cell>
          <cell r="D5944" t="str">
            <v>02700</v>
          </cell>
          <cell r="E5944" t="str">
            <v>0020</v>
          </cell>
          <cell r="F5944">
            <v>25</v>
          </cell>
          <cell r="G5944" t="str">
            <v>501326</v>
          </cell>
          <cell r="I5944">
            <v>42735</v>
          </cell>
        </row>
        <row r="5945">
          <cell r="C5945" t="str">
            <v>S300001</v>
          </cell>
          <cell r="D5945" t="str">
            <v>02500</v>
          </cell>
          <cell r="E5945" t="str">
            <v>0010</v>
          </cell>
          <cell r="F5945">
            <v>99</v>
          </cell>
          <cell r="G5945" t="str">
            <v>501326</v>
          </cell>
          <cell r="I5945">
            <v>42735</v>
          </cell>
        </row>
        <row r="5946">
          <cell r="C5946" t="str">
            <v>S300001</v>
          </cell>
          <cell r="D5946" t="str">
            <v>02300</v>
          </cell>
          <cell r="E5946" t="str">
            <v>0010</v>
          </cell>
          <cell r="F5946">
            <v>115</v>
          </cell>
          <cell r="G5946" t="str">
            <v>501326</v>
          </cell>
          <cell r="I5946">
            <v>42735</v>
          </cell>
        </row>
        <row r="5947">
          <cell r="C5947" t="str">
            <v>S300001</v>
          </cell>
          <cell r="D5947" t="str">
            <v>02200</v>
          </cell>
          <cell r="E5947" t="str">
            <v>0010</v>
          </cell>
          <cell r="F5947">
            <v>101</v>
          </cell>
          <cell r="G5947" t="str">
            <v>501326</v>
          </cell>
          <cell r="I5947">
            <v>42735</v>
          </cell>
        </row>
        <row r="5948">
          <cell r="C5948" t="str">
            <v>S300001</v>
          </cell>
          <cell r="D5948" t="str">
            <v>01400</v>
          </cell>
          <cell r="E5948" t="str">
            <v>0140</v>
          </cell>
          <cell r="F5948">
            <v>23</v>
          </cell>
          <cell r="G5948" t="str">
            <v>501326</v>
          </cell>
          <cell r="I5948">
            <v>42735</v>
          </cell>
        </row>
        <row r="5949">
          <cell r="C5949" t="str">
            <v>S300001</v>
          </cell>
          <cell r="D5949" t="str">
            <v>01800</v>
          </cell>
          <cell r="E5949" t="str">
            <v>0010</v>
          </cell>
          <cell r="F5949">
            <v>42</v>
          </cell>
          <cell r="G5949" t="str">
            <v>501326</v>
          </cell>
          <cell r="I5949">
            <v>42735</v>
          </cell>
        </row>
        <row r="5950">
          <cell r="C5950" t="str">
            <v>S300001</v>
          </cell>
          <cell r="D5950" t="str">
            <v>01600</v>
          </cell>
          <cell r="E5950" t="str">
            <v>0010</v>
          </cell>
          <cell r="F5950">
            <v>40</v>
          </cell>
          <cell r="G5950" t="str">
            <v>501326</v>
          </cell>
          <cell r="I5950">
            <v>42735</v>
          </cell>
        </row>
        <row r="5951">
          <cell r="C5951" t="str">
            <v>S300001</v>
          </cell>
          <cell r="D5951" t="str">
            <v>01400</v>
          </cell>
          <cell r="E5951" t="str">
            <v>0130</v>
          </cell>
          <cell r="F5951">
            <v>486</v>
          </cell>
          <cell r="G5951" t="str">
            <v>501326</v>
          </cell>
          <cell r="I5951">
            <v>42735</v>
          </cell>
        </row>
        <row r="5952">
          <cell r="C5952" t="str">
            <v>S300001</v>
          </cell>
          <cell r="D5952" t="str">
            <v>02000</v>
          </cell>
          <cell r="E5952" t="str">
            <v>0010</v>
          </cell>
          <cell r="F5952">
            <v>45</v>
          </cell>
          <cell r="G5952" t="str">
            <v>501326</v>
          </cell>
          <cell r="I5952">
            <v>42735</v>
          </cell>
        </row>
        <row r="5953">
          <cell r="C5953" t="str">
            <v>S300001</v>
          </cell>
          <cell r="D5953" t="str">
            <v>00100</v>
          </cell>
          <cell r="E5953" t="str">
            <v>0140</v>
          </cell>
          <cell r="F5953">
            <v>23</v>
          </cell>
          <cell r="G5953" t="str">
            <v>501326</v>
          </cell>
          <cell r="I5953">
            <v>42735</v>
          </cell>
        </row>
        <row r="5954">
          <cell r="C5954" t="str">
            <v>S300001</v>
          </cell>
          <cell r="D5954" t="str">
            <v>01400</v>
          </cell>
          <cell r="E5954" t="str">
            <v>0090</v>
          </cell>
          <cell r="F5954">
            <v>2.2599999999999998</v>
          </cell>
          <cell r="G5954" t="str">
            <v>501326</v>
          </cell>
          <cell r="I5954">
            <v>42735</v>
          </cell>
        </row>
        <row r="5955">
          <cell r="C5955" t="str">
            <v>S300001</v>
          </cell>
          <cell r="D5955" t="str">
            <v>01400</v>
          </cell>
          <cell r="E5955" t="str">
            <v>0020</v>
          </cell>
          <cell r="F5955">
            <v>25</v>
          </cell>
          <cell r="G5955" t="str">
            <v>501326</v>
          </cell>
          <cell r="I5955">
            <v>42735</v>
          </cell>
        </row>
        <row r="5956">
          <cell r="C5956" t="str">
            <v>S300001</v>
          </cell>
          <cell r="D5956" t="str">
            <v>00700</v>
          </cell>
          <cell r="E5956" t="str">
            <v>0080</v>
          </cell>
          <cell r="F5956">
            <v>5288</v>
          </cell>
          <cell r="G5956" t="str">
            <v>501326</v>
          </cell>
          <cell r="I5956">
            <v>42735</v>
          </cell>
        </row>
        <row r="5957">
          <cell r="C5957" t="str">
            <v>S300001</v>
          </cell>
          <cell r="D5957" t="str">
            <v>03200</v>
          </cell>
          <cell r="E5957" t="str">
            <v>0080</v>
          </cell>
          <cell r="F5957">
            <v>18</v>
          </cell>
          <cell r="G5957" t="str">
            <v>501327</v>
          </cell>
          <cell r="I5957">
            <v>42735</v>
          </cell>
        </row>
        <row r="5958">
          <cell r="C5958" t="str">
            <v>S300001</v>
          </cell>
          <cell r="D5958" t="str">
            <v>02700</v>
          </cell>
          <cell r="E5958" t="str">
            <v>0100</v>
          </cell>
          <cell r="F5958">
            <v>154</v>
          </cell>
          <cell r="G5958" t="str">
            <v>501327</v>
          </cell>
          <cell r="I5958">
            <v>42735</v>
          </cell>
        </row>
        <row r="5959">
          <cell r="C5959" t="str">
            <v>S300001</v>
          </cell>
          <cell r="D5959" t="str">
            <v>02600</v>
          </cell>
          <cell r="E5959" t="str">
            <v>0010</v>
          </cell>
          <cell r="F5959">
            <v>88</v>
          </cell>
          <cell r="G5959" t="str">
            <v>501327</v>
          </cell>
          <cell r="I5959">
            <v>42735</v>
          </cell>
        </row>
        <row r="5960">
          <cell r="C5960" t="str">
            <v>S300001</v>
          </cell>
          <cell r="D5960" t="str">
            <v>02500</v>
          </cell>
          <cell r="E5960" t="str">
            <v>0010</v>
          </cell>
          <cell r="F5960">
            <v>99</v>
          </cell>
          <cell r="G5960" t="str">
            <v>501327</v>
          </cell>
          <cell r="I5960">
            <v>42735</v>
          </cell>
        </row>
        <row r="5961">
          <cell r="C5961" t="str">
            <v>S300001</v>
          </cell>
          <cell r="D5961" t="str">
            <v>02410</v>
          </cell>
          <cell r="E5961" t="str">
            <v>0010</v>
          </cell>
          <cell r="F5961">
            <v>30</v>
          </cell>
          <cell r="G5961" t="str">
            <v>501327</v>
          </cell>
          <cell r="I5961">
            <v>42735</v>
          </cell>
        </row>
        <row r="5962">
          <cell r="C5962" t="str">
            <v>S300001</v>
          </cell>
          <cell r="D5962" t="str">
            <v>02300</v>
          </cell>
          <cell r="E5962" t="str">
            <v>0010</v>
          </cell>
          <cell r="F5962">
            <v>115</v>
          </cell>
          <cell r="G5962" t="str">
            <v>501327</v>
          </cell>
          <cell r="I5962">
            <v>42735</v>
          </cell>
        </row>
        <row r="5963">
          <cell r="C5963" t="str">
            <v>S300001</v>
          </cell>
          <cell r="D5963" t="str">
            <v>02200</v>
          </cell>
          <cell r="E5963" t="str">
            <v>0010</v>
          </cell>
          <cell r="F5963">
            <v>101</v>
          </cell>
          <cell r="G5963" t="str">
            <v>501327</v>
          </cell>
          <cell r="I5963">
            <v>42735</v>
          </cell>
        </row>
        <row r="5964">
          <cell r="C5964" t="str">
            <v>S300001</v>
          </cell>
          <cell r="D5964" t="str">
            <v>02000</v>
          </cell>
          <cell r="E5964" t="str">
            <v>0010</v>
          </cell>
          <cell r="F5964">
            <v>45</v>
          </cell>
          <cell r="G5964" t="str">
            <v>501327</v>
          </cell>
          <cell r="I5964">
            <v>42735</v>
          </cell>
        </row>
        <row r="5965">
          <cell r="C5965" t="str">
            <v>S300001</v>
          </cell>
          <cell r="D5965" t="str">
            <v>01800</v>
          </cell>
          <cell r="E5965" t="str">
            <v>0010</v>
          </cell>
          <cell r="F5965">
            <v>42</v>
          </cell>
          <cell r="G5965" t="str">
            <v>501327</v>
          </cell>
          <cell r="I5965">
            <v>42735</v>
          </cell>
        </row>
        <row r="5966">
          <cell r="C5966" t="str">
            <v>S300001</v>
          </cell>
          <cell r="D5966" t="str">
            <v>01700</v>
          </cell>
          <cell r="E5966" t="str">
            <v>0010</v>
          </cell>
          <cell r="F5966">
            <v>41</v>
          </cell>
          <cell r="G5966" t="str">
            <v>501327</v>
          </cell>
          <cell r="I5966">
            <v>42735</v>
          </cell>
        </row>
        <row r="5967">
          <cell r="C5967" t="str">
            <v>S300001</v>
          </cell>
          <cell r="D5967" t="str">
            <v>01500</v>
          </cell>
          <cell r="E5967" t="str">
            <v>0080</v>
          </cell>
          <cell r="F5967">
            <v>4995</v>
          </cell>
          <cell r="G5967" t="str">
            <v>501327</v>
          </cell>
          <cell r="I5967">
            <v>42735</v>
          </cell>
        </row>
        <row r="5968">
          <cell r="C5968" t="str">
            <v>S300001</v>
          </cell>
          <cell r="D5968" t="str">
            <v>01500</v>
          </cell>
          <cell r="E5968" t="str">
            <v>0070</v>
          </cell>
          <cell r="F5968">
            <v>40</v>
          </cell>
          <cell r="G5968" t="str">
            <v>501327</v>
          </cell>
          <cell r="I5968">
            <v>42735</v>
          </cell>
        </row>
        <row r="5969">
          <cell r="C5969" t="str">
            <v>S300001</v>
          </cell>
          <cell r="D5969" t="str">
            <v>01500</v>
          </cell>
          <cell r="E5969" t="str">
            <v>0060</v>
          </cell>
          <cell r="F5969">
            <v>1334</v>
          </cell>
          <cell r="G5969" t="str">
            <v>501327</v>
          </cell>
          <cell r="I5969">
            <v>42735</v>
          </cell>
        </row>
        <row r="5970">
          <cell r="C5970" t="str">
            <v>S300001</v>
          </cell>
          <cell r="D5970" t="str">
            <v>01400</v>
          </cell>
          <cell r="E5970" t="str">
            <v>0130</v>
          </cell>
          <cell r="F5970">
            <v>306</v>
          </cell>
          <cell r="G5970" t="str">
            <v>501327</v>
          </cell>
          <cell r="I5970">
            <v>42735</v>
          </cell>
        </row>
        <row r="5971">
          <cell r="C5971" t="str">
            <v>S300001</v>
          </cell>
          <cell r="D5971" t="str">
            <v>01400</v>
          </cell>
          <cell r="E5971" t="str">
            <v>0070</v>
          </cell>
          <cell r="F5971">
            <v>35</v>
          </cell>
          <cell r="G5971" t="str">
            <v>501327</v>
          </cell>
          <cell r="I5971">
            <v>42735</v>
          </cell>
        </row>
        <row r="5972">
          <cell r="C5972" t="str">
            <v>S300001</v>
          </cell>
          <cell r="D5972" t="str">
            <v>01400</v>
          </cell>
          <cell r="E5972" t="str">
            <v>0060</v>
          </cell>
          <cell r="F5972">
            <v>1743</v>
          </cell>
          <cell r="G5972" t="str">
            <v>501327</v>
          </cell>
          <cell r="I5972">
            <v>42735</v>
          </cell>
        </row>
        <row r="5973">
          <cell r="C5973" t="str">
            <v>S300001</v>
          </cell>
          <cell r="D5973" t="str">
            <v>01400</v>
          </cell>
          <cell r="E5973" t="str">
            <v>0040</v>
          </cell>
          <cell r="F5973">
            <v>40578</v>
          </cell>
          <cell r="G5973" t="str">
            <v>501327</v>
          </cell>
          <cell r="I5973">
            <v>42735</v>
          </cell>
        </row>
        <row r="5974">
          <cell r="C5974" t="str">
            <v>S300001</v>
          </cell>
          <cell r="D5974" t="str">
            <v>01300</v>
          </cell>
          <cell r="E5974" t="str">
            <v>0080</v>
          </cell>
          <cell r="F5974">
            <v>69</v>
          </cell>
          <cell r="G5974" t="str">
            <v>501327</v>
          </cell>
          <cell r="I5974">
            <v>42735</v>
          </cell>
        </row>
        <row r="5975">
          <cell r="C5975" t="str">
            <v>S300001</v>
          </cell>
          <cell r="D5975" t="str">
            <v>01400</v>
          </cell>
          <cell r="E5975" t="str">
            <v>0020</v>
          </cell>
          <cell r="F5975">
            <v>25</v>
          </cell>
          <cell r="G5975" t="str">
            <v>501327</v>
          </cell>
          <cell r="I5975">
            <v>42735</v>
          </cell>
        </row>
        <row r="5976">
          <cell r="C5976" t="str">
            <v>S300001</v>
          </cell>
          <cell r="D5976" t="str">
            <v>01000</v>
          </cell>
          <cell r="E5976" t="str">
            <v>0010</v>
          </cell>
          <cell r="F5976">
            <v>33</v>
          </cell>
          <cell r="G5976" t="str">
            <v>501327</v>
          </cell>
          <cell r="I5976">
            <v>42735</v>
          </cell>
        </row>
        <row r="5977">
          <cell r="C5977" t="str">
            <v>S300001</v>
          </cell>
          <cell r="D5977" t="str">
            <v>01100</v>
          </cell>
          <cell r="E5977" t="str">
            <v>0010</v>
          </cell>
          <cell r="F5977">
            <v>34</v>
          </cell>
          <cell r="G5977" t="str">
            <v>501327</v>
          </cell>
          <cell r="I5977">
            <v>42735</v>
          </cell>
        </row>
        <row r="5978">
          <cell r="C5978" t="str">
            <v>S300001</v>
          </cell>
          <cell r="D5978" t="str">
            <v>00800</v>
          </cell>
          <cell r="E5978" t="str">
            <v>0010</v>
          </cell>
          <cell r="F5978">
            <v>31</v>
          </cell>
          <cell r="G5978" t="str">
            <v>501327</v>
          </cell>
          <cell r="I5978">
            <v>42735</v>
          </cell>
        </row>
        <row r="5979">
          <cell r="C5979" t="str">
            <v>S300001</v>
          </cell>
          <cell r="D5979" t="str">
            <v>00700</v>
          </cell>
          <cell r="E5979" t="str">
            <v>0080</v>
          </cell>
          <cell r="F5979">
            <v>2336</v>
          </cell>
          <cell r="G5979" t="str">
            <v>501327</v>
          </cell>
          <cell r="I5979">
            <v>42735</v>
          </cell>
        </row>
        <row r="5980">
          <cell r="C5980" t="str">
            <v>S300001</v>
          </cell>
          <cell r="D5980" t="str">
            <v>00700</v>
          </cell>
          <cell r="E5980" t="str">
            <v>0070</v>
          </cell>
          <cell r="F5980">
            <v>31</v>
          </cell>
          <cell r="G5980" t="str">
            <v>501327</v>
          </cell>
          <cell r="I5980">
            <v>42735</v>
          </cell>
        </row>
        <row r="5981">
          <cell r="C5981" t="str">
            <v>S300001</v>
          </cell>
          <cell r="D5981" t="str">
            <v>00700</v>
          </cell>
          <cell r="E5981" t="str">
            <v>0060</v>
          </cell>
          <cell r="F5981">
            <v>1743</v>
          </cell>
          <cell r="G5981" t="str">
            <v>501327</v>
          </cell>
          <cell r="I5981">
            <v>42735</v>
          </cell>
        </row>
        <row r="5982">
          <cell r="C5982" t="str">
            <v>S300001</v>
          </cell>
          <cell r="D5982" t="str">
            <v>01400</v>
          </cell>
          <cell r="E5982" t="str">
            <v>0080</v>
          </cell>
          <cell r="F5982">
            <v>2405</v>
          </cell>
          <cell r="G5982" t="str">
            <v>501327</v>
          </cell>
          <cell r="I5982">
            <v>42735</v>
          </cell>
        </row>
        <row r="5983">
          <cell r="C5983" t="str">
            <v>S300001</v>
          </cell>
          <cell r="D5983" t="str">
            <v>00700</v>
          </cell>
          <cell r="E5983" t="str">
            <v>0040</v>
          </cell>
          <cell r="F5983">
            <v>40578</v>
          </cell>
          <cell r="G5983" t="str">
            <v>501327</v>
          </cell>
          <cell r="I5983">
            <v>42735</v>
          </cell>
        </row>
        <row r="5984">
          <cell r="C5984" t="str">
            <v>S300001</v>
          </cell>
          <cell r="D5984" t="str">
            <v>00700</v>
          </cell>
          <cell r="E5984" t="str">
            <v>0030</v>
          </cell>
          <cell r="F5984">
            <v>9150</v>
          </cell>
          <cell r="G5984" t="str">
            <v>501327</v>
          </cell>
          <cell r="I5984">
            <v>42735</v>
          </cell>
        </row>
        <row r="5985">
          <cell r="C5985" t="str">
            <v>S300001</v>
          </cell>
          <cell r="D5985" t="str">
            <v>00700</v>
          </cell>
          <cell r="E5985" t="str">
            <v>0020</v>
          </cell>
          <cell r="F5985">
            <v>25</v>
          </cell>
          <cell r="G5985" t="str">
            <v>501327</v>
          </cell>
          <cell r="I5985">
            <v>42735</v>
          </cell>
        </row>
        <row r="5986">
          <cell r="C5986" t="str">
            <v>S300001</v>
          </cell>
          <cell r="D5986" t="str">
            <v>00500</v>
          </cell>
          <cell r="E5986" t="str">
            <v>0060</v>
          </cell>
          <cell r="F5986">
            <v>588</v>
          </cell>
          <cell r="G5986" t="str">
            <v>501327</v>
          </cell>
          <cell r="I5986">
            <v>42735</v>
          </cell>
        </row>
        <row r="5987">
          <cell r="C5987" t="str">
            <v>S300001</v>
          </cell>
          <cell r="D5987" t="str">
            <v>00200</v>
          </cell>
          <cell r="E5987" t="str">
            <v>0070</v>
          </cell>
          <cell r="F5987">
            <v>242</v>
          </cell>
          <cell r="G5987" t="str">
            <v>501327</v>
          </cell>
          <cell r="I5987">
            <v>42735</v>
          </cell>
        </row>
        <row r="5988">
          <cell r="C5988" t="str">
            <v>S300001</v>
          </cell>
          <cell r="D5988" t="str">
            <v>00200</v>
          </cell>
          <cell r="E5988" t="str">
            <v>0130</v>
          </cell>
          <cell r="F5988">
            <v>9</v>
          </cell>
          <cell r="G5988" t="str">
            <v>501327</v>
          </cell>
          <cell r="I5988">
            <v>42735</v>
          </cell>
        </row>
        <row r="5989">
          <cell r="C5989" t="str">
            <v>S300001</v>
          </cell>
          <cell r="D5989" t="str">
            <v>00200</v>
          </cell>
          <cell r="E5989" t="str">
            <v>0060</v>
          </cell>
          <cell r="F5989">
            <v>30</v>
          </cell>
          <cell r="G5989" t="str">
            <v>501327</v>
          </cell>
          <cell r="I5989">
            <v>42735</v>
          </cell>
        </row>
        <row r="5990">
          <cell r="C5990" t="str">
            <v>S300001</v>
          </cell>
          <cell r="D5990" t="str">
            <v>00100</v>
          </cell>
          <cell r="E5990" t="str">
            <v>0150</v>
          </cell>
          <cell r="F5990">
            <v>498</v>
          </cell>
          <cell r="G5990" t="str">
            <v>501327</v>
          </cell>
          <cell r="I5990">
            <v>42735</v>
          </cell>
        </row>
        <row r="5991">
          <cell r="C5991" t="str">
            <v>S300001</v>
          </cell>
          <cell r="D5991" t="str">
            <v>00100</v>
          </cell>
          <cell r="E5991" t="str">
            <v>0080</v>
          </cell>
          <cell r="F5991">
            <v>1685</v>
          </cell>
          <cell r="G5991" t="str">
            <v>501327</v>
          </cell>
          <cell r="I5991">
            <v>42735</v>
          </cell>
        </row>
        <row r="5992">
          <cell r="C5992" t="str">
            <v>S300001</v>
          </cell>
          <cell r="D5992" t="str">
            <v>00100</v>
          </cell>
          <cell r="E5992" t="str">
            <v>0040</v>
          </cell>
          <cell r="F5992">
            <v>40578</v>
          </cell>
          <cell r="G5992" t="str">
            <v>501327</v>
          </cell>
          <cell r="I5992">
            <v>42735</v>
          </cell>
        </row>
        <row r="5993">
          <cell r="C5993" t="str">
            <v>S300001</v>
          </cell>
          <cell r="D5993" t="str">
            <v>00100</v>
          </cell>
          <cell r="E5993" t="str">
            <v>0130</v>
          </cell>
          <cell r="F5993">
            <v>306</v>
          </cell>
          <cell r="G5993" t="str">
            <v>501327</v>
          </cell>
          <cell r="I5993">
            <v>42735</v>
          </cell>
        </row>
        <row r="5994">
          <cell r="C5994" t="str">
            <v>S300001</v>
          </cell>
          <cell r="D5994" t="str">
            <v>00100</v>
          </cell>
          <cell r="E5994" t="str">
            <v>0030</v>
          </cell>
          <cell r="F5994">
            <v>9150</v>
          </cell>
          <cell r="G5994" t="str">
            <v>501327</v>
          </cell>
          <cell r="I5994">
            <v>42735</v>
          </cell>
        </row>
        <row r="5995">
          <cell r="C5995" t="str">
            <v>S300001</v>
          </cell>
          <cell r="D5995" t="str">
            <v>00100</v>
          </cell>
          <cell r="E5995" t="str">
            <v>0070</v>
          </cell>
          <cell r="F5995">
            <v>31</v>
          </cell>
          <cell r="G5995" t="str">
            <v>501327</v>
          </cell>
          <cell r="I5995">
            <v>42735</v>
          </cell>
        </row>
        <row r="5996">
          <cell r="C5996" t="str">
            <v>S300001</v>
          </cell>
          <cell r="D5996" t="str">
            <v>00200</v>
          </cell>
          <cell r="E5996" t="str">
            <v>0140</v>
          </cell>
          <cell r="F5996">
            <v>62</v>
          </cell>
          <cell r="G5996" t="str">
            <v>501327</v>
          </cell>
          <cell r="I5996">
            <v>42735</v>
          </cell>
        </row>
        <row r="5997">
          <cell r="C5997" t="str">
            <v>S300001</v>
          </cell>
          <cell r="D5997" t="str">
            <v>00500</v>
          </cell>
          <cell r="E5997" t="str">
            <v>0080</v>
          </cell>
          <cell r="F5997">
            <v>588</v>
          </cell>
          <cell r="G5997" t="str">
            <v>501327</v>
          </cell>
          <cell r="I5997">
            <v>42735</v>
          </cell>
        </row>
        <row r="5998">
          <cell r="C5998" t="str">
            <v>S300001</v>
          </cell>
          <cell r="D5998" t="str">
            <v>01300</v>
          </cell>
          <cell r="E5998" t="str">
            <v>0010</v>
          </cell>
          <cell r="F5998">
            <v>43</v>
          </cell>
          <cell r="G5998" t="str">
            <v>501327</v>
          </cell>
          <cell r="I5998">
            <v>42735</v>
          </cell>
        </row>
        <row r="5999">
          <cell r="C5999" t="str">
            <v>S300001</v>
          </cell>
          <cell r="D5999" t="str">
            <v>01600</v>
          </cell>
          <cell r="E5999" t="str">
            <v>0010</v>
          </cell>
          <cell r="F5999">
            <v>40</v>
          </cell>
          <cell r="G5999" t="str">
            <v>501327</v>
          </cell>
          <cell r="I5999">
            <v>42735</v>
          </cell>
        </row>
        <row r="6000">
          <cell r="C6000" t="str">
            <v>S300001</v>
          </cell>
          <cell r="D6000" t="str">
            <v>01900</v>
          </cell>
          <cell r="E6000" t="str">
            <v>0010</v>
          </cell>
          <cell r="F6000">
            <v>44</v>
          </cell>
          <cell r="G6000" t="str">
            <v>501327</v>
          </cell>
          <cell r="I6000">
            <v>42735</v>
          </cell>
        </row>
        <row r="6001">
          <cell r="C6001" t="str">
            <v>S300001</v>
          </cell>
          <cell r="D6001" t="str">
            <v>02400</v>
          </cell>
          <cell r="E6001" t="str">
            <v>0010</v>
          </cell>
          <cell r="F6001">
            <v>116</v>
          </cell>
          <cell r="G6001" t="str">
            <v>501327</v>
          </cell>
          <cell r="I6001">
            <v>42735</v>
          </cell>
        </row>
        <row r="6002">
          <cell r="C6002" t="str">
            <v>S300001</v>
          </cell>
          <cell r="D6002" t="str">
            <v>02700</v>
          </cell>
          <cell r="E6002" t="str">
            <v>0020</v>
          </cell>
          <cell r="F6002">
            <v>25</v>
          </cell>
          <cell r="G6002" t="str">
            <v>501327</v>
          </cell>
          <cell r="I6002">
            <v>42735</v>
          </cell>
        </row>
        <row r="6003">
          <cell r="C6003" t="str">
            <v>S300001</v>
          </cell>
          <cell r="D6003" t="str">
            <v>02800</v>
          </cell>
          <cell r="E6003" t="str">
            <v>0080</v>
          </cell>
          <cell r="F6003">
            <v>211</v>
          </cell>
          <cell r="G6003" t="str">
            <v>501327</v>
          </cell>
          <cell r="I6003">
            <v>42735</v>
          </cell>
        </row>
        <row r="6004">
          <cell r="C6004" t="str">
            <v>S300001</v>
          </cell>
          <cell r="D6004" t="str">
            <v>01400</v>
          </cell>
          <cell r="E6004" t="str">
            <v>0100</v>
          </cell>
          <cell r="F6004">
            <v>154</v>
          </cell>
          <cell r="G6004" t="str">
            <v>501327</v>
          </cell>
          <cell r="I6004">
            <v>42735</v>
          </cell>
        </row>
        <row r="6005">
          <cell r="C6005" t="str">
            <v>S300001</v>
          </cell>
          <cell r="D6005" t="str">
            <v>02100</v>
          </cell>
          <cell r="E6005" t="str">
            <v>0010</v>
          </cell>
          <cell r="F6005">
            <v>46</v>
          </cell>
          <cell r="G6005" t="str">
            <v>501327</v>
          </cell>
          <cell r="I6005">
            <v>42735</v>
          </cell>
        </row>
        <row r="6006">
          <cell r="C6006" t="str">
            <v>S300001</v>
          </cell>
          <cell r="D6006" t="str">
            <v>01400</v>
          </cell>
          <cell r="E6006" t="str">
            <v>0140</v>
          </cell>
          <cell r="F6006">
            <v>9</v>
          </cell>
          <cell r="G6006" t="str">
            <v>501327</v>
          </cell>
          <cell r="I6006">
            <v>42735</v>
          </cell>
        </row>
        <row r="6007">
          <cell r="C6007" t="str">
            <v>S300001</v>
          </cell>
          <cell r="D6007" t="str">
            <v>01400</v>
          </cell>
          <cell r="E6007" t="str">
            <v>0150</v>
          </cell>
          <cell r="F6007">
            <v>498</v>
          </cell>
          <cell r="G6007" t="str">
            <v>501327</v>
          </cell>
          <cell r="I6007">
            <v>42735</v>
          </cell>
        </row>
        <row r="6008">
          <cell r="C6008" t="str">
            <v>S300001</v>
          </cell>
          <cell r="D6008" t="str">
            <v>01300</v>
          </cell>
          <cell r="E6008" t="str">
            <v>0070</v>
          </cell>
          <cell r="F6008">
            <v>4</v>
          </cell>
          <cell r="G6008" t="str">
            <v>501327</v>
          </cell>
          <cell r="I6008">
            <v>42735</v>
          </cell>
        </row>
        <row r="6009">
          <cell r="C6009" t="str">
            <v>S300001</v>
          </cell>
          <cell r="D6009" t="str">
            <v>01400</v>
          </cell>
          <cell r="E6009" t="str">
            <v>0030</v>
          </cell>
          <cell r="F6009">
            <v>9150</v>
          </cell>
          <cell r="G6009" t="str">
            <v>501327</v>
          </cell>
          <cell r="I6009">
            <v>42735</v>
          </cell>
        </row>
        <row r="6010">
          <cell r="C6010" t="str">
            <v>S300001</v>
          </cell>
          <cell r="D6010" t="str">
            <v>01200</v>
          </cell>
          <cell r="E6010" t="str">
            <v>0010</v>
          </cell>
          <cell r="F6010">
            <v>35</v>
          </cell>
          <cell r="G6010" t="str">
            <v>501327</v>
          </cell>
          <cell r="I6010">
            <v>42735</v>
          </cell>
        </row>
        <row r="6011">
          <cell r="C6011" t="str">
            <v>S300001</v>
          </cell>
          <cell r="D6011" t="str">
            <v>00600</v>
          </cell>
          <cell r="E6011" t="str">
            <v>0080</v>
          </cell>
          <cell r="F6011">
            <v>63</v>
          </cell>
          <cell r="G6011" t="str">
            <v>501327</v>
          </cell>
          <cell r="I6011">
            <v>42735</v>
          </cell>
        </row>
        <row r="6012">
          <cell r="C6012" t="str">
            <v>S300001</v>
          </cell>
          <cell r="D6012" t="str">
            <v>00100</v>
          </cell>
          <cell r="E6012" t="str">
            <v>0010</v>
          </cell>
          <cell r="F6012">
            <v>30</v>
          </cell>
          <cell r="G6012" t="str">
            <v>501327</v>
          </cell>
          <cell r="I6012">
            <v>42735</v>
          </cell>
        </row>
        <row r="6013">
          <cell r="C6013" t="str">
            <v>S300001</v>
          </cell>
          <cell r="D6013" t="str">
            <v>00100</v>
          </cell>
          <cell r="E6013" t="str">
            <v>0140</v>
          </cell>
          <cell r="F6013">
            <v>9</v>
          </cell>
          <cell r="G6013" t="str">
            <v>501327</v>
          </cell>
          <cell r="I6013">
            <v>42735</v>
          </cell>
        </row>
        <row r="6014">
          <cell r="C6014" t="str">
            <v>S300001</v>
          </cell>
          <cell r="D6014" t="str">
            <v>00100</v>
          </cell>
          <cell r="E6014" t="str">
            <v>0060</v>
          </cell>
          <cell r="F6014">
            <v>1155</v>
          </cell>
          <cell r="G6014" t="str">
            <v>501327</v>
          </cell>
          <cell r="I6014">
            <v>42735</v>
          </cell>
        </row>
        <row r="6015">
          <cell r="C6015" t="str">
            <v>S300001</v>
          </cell>
          <cell r="D6015" t="str">
            <v>00100</v>
          </cell>
          <cell r="E6015" t="str">
            <v>0020</v>
          </cell>
          <cell r="F6015">
            <v>25</v>
          </cell>
          <cell r="G6015" t="str">
            <v>501327</v>
          </cell>
          <cell r="I6015">
            <v>42735</v>
          </cell>
        </row>
        <row r="6016">
          <cell r="C6016" t="str">
            <v>S300001</v>
          </cell>
          <cell r="D6016" t="str">
            <v>00900</v>
          </cell>
          <cell r="E6016" t="str">
            <v>0010</v>
          </cell>
          <cell r="F6016">
            <v>32</v>
          </cell>
          <cell r="G6016" t="str">
            <v>501327</v>
          </cell>
          <cell r="I6016">
            <v>42735</v>
          </cell>
        </row>
        <row r="6017">
          <cell r="C6017" t="str">
            <v>S300001</v>
          </cell>
          <cell r="D6017" t="str">
            <v>02625</v>
          </cell>
          <cell r="E6017" t="str">
            <v>0010</v>
          </cell>
          <cell r="F6017">
            <v>89</v>
          </cell>
          <cell r="G6017" t="str">
            <v>501327</v>
          </cell>
          <cell r="I6017">
            <v>42735</v>
          </cell>
        </row>
        <row r="6018">
          <cell r="C6018" t="str">
            <v>S300001</v>
          </cell>
          <cell r="D6018" t="str">
            <v>03200</v>
          </cell>
          <cell r="E6018" t="str">
            <v>0080</v>
          </cell>
          <cell r="F6018">
            <v>40</v>
          </cell>
          <cell r="G6018" t="str">
            <v>501328</v>
          </cell>
          <cell r="I6018">
            <v>42735</v>
          </cell>
        </row>
        <row r="6019">
          <cell r="C6019" t="str">
            <v>S300001</v>
          </cell>
          <cell r="D6019" t="str">
            <v>03200</v>
          </cell>
          <cell r="E6019" t="str">
            <v>0070</v>
          </cell>
          <cell r="F6019">
            <v>5</v>
          </cell>
          <cell r="G6019" t="str">
            <v>501328</v>
          </cell>
          <cell r="I6019">
            <v>42735</v>
          </cell>
        </row>
        <row r="6020">
          <cell r="C6020" t="str">
            <v>S300001</v>
          </cell>
          <cell r="D6020" t="str">
            <v>02800</v>
          </cell>
          <cell r="E6020" t="str">
            <v>0080</v>
          </cell>
          <cell r="F6020">
            <v>349</v>
          </cell>
          <cell r="G6020" t="str">
            <v>501328</v>
          </cell>
          <cell r="I6020">
            <v>42735</v>
          </cell>
        </row>
        <row r="6021">
          <cell r="C6021" t="str">
            <v>S300001</v>
          </cell>
          <cell r="D6021" t="str">
            <v>02700</v>
          </cell>
          <cell r="E6021" t="str">
            <v>0020</v>
          </cell>
          <cell r="F6021">
            <v>25</v>
          </cell>
          <cell r="G6021" t="str">
            <v>501328</v>
          </cell>
          <cell r="I6021">
            <v>42735</v>
          </cell>
        </row>
        <row r="6022">
          <cell r="C6022" t="str">
            <v>S300001</v>
          </cell>
          <cell r="D6022" t="str">
            <v>02625</v>
          </cell>
          <cell r="E6022" t="str">
            <v>0010</v>
          </cell>
          <cell r="F6022">
            <v>89</v>
          </cell>
          <cell r="G6022" t="str">
            <v>501328</v>
          </cell>
          <cell r="I6022">
            <v>42735</v>
          </cell>
        </row>
        <row r="6023">
          <cell r="C6023" t="str">
            <v>S300001</v>
          </cell>
          <cell r="D6023" t="str">
            <v>02600</v>
          </cell>
          <cell r="E6023" t="str">
            <v>0100</v>
          </cell>
          <cell r="F6023">
            <v>26.82</v>
          </cell>
          <cell r="G6023" t="str">
            <v>501328</v>
          </cell>
          <cell r="I6023">
            <v>42735</v>
          </cell>
        </row>
        <row r="6024">
          <cell r="C6024" t="str">
            <v>S300001</v>
          </cell>
          <cell r="D6024" t="str">
            <v>02600</v>
          </cell>
          <cell r="E6024" t="str">
            <v>0060</v>
          </cell>
          <cell r="F6024">
            <v>3298</v>
          </cell>
          <cell r="G6024" t="str">
            <v>501328</v>
          </cell>
          <cell r="I6024">
            <v>42735</v>
          </cell>
        </row>
        <row r="6025">
          <cell r="C6025" t="str">
            <v>S300001</v>
          </cell>
          <cell r="D6025" t="str">
            <v>02600</v>
          </cell>
          <cell r="E6025" t="str">
            <v>0010</v>
          </cell>
          <cell r="F6025">
            <v>88</v>
          </cell>
          <cell r="G6025" t="str">
            <v>501328</v>
          </cell>
          <cell r="I6025">
            <v>42735</v>
          </cell>
        </row>
        <row r="6026">
          <cell r="C6026" t="str">
            <v>S300001</v>
          </cell>
          <cell r="D6026" t="str">
            <v>02500</v>
          </cell>
          <cell r="E6026" t="str">
            <v>0010</v>
          </cell>
          <cell r="F6026">
            <v>99</v>
          </cell>
          <cell r="G6026" t="str">
            <v>501328</v>
          </cell>
          <cell r="I6026">
            <v>42735</v>
          </cell>
        </row>
        <row r="6027">
          <cell r="C6027" t="str">
            <v>S300001</v>
          </cell>
          <cell r="D6027" t="str">
            <v>02410</v>
          </cell>
          <cell r="E6027" t="str">
            <v>0010</v>
          </cell>
          <cell r="F6027">
            <v>30</v>
          </cell>
          <cell r="G6027" t="str">
            <v>501328</v>
          </cell>
          <cell r="I6027">
            <v>42735</v>
          </cell>
        </row>
        <row r="6028">
          <cell r="C6028" t="str">
            <v>S300001</v>
          </cell>
          <cell r="D6028" t="str">
            <v>02400</v>
          </cell>
          <cell r="E6028" t="str">
            <v>0010</v>
          </cell>
          <cell r="F6028">
            <v>116</v>
          </cell>
          <cell r="G6028" t="str">
            <v>501328</v>
          </cell>
          <cell r="I6028">
            <v>42735</v>
          </cell>
        </row>
        <row r="6029">
          <cell r="C6029" t="str">
            <v>S300001</v>
          </cell>
          <cell r="D6029" t="str">
            <v>02300</v>
          </cell>
          <cell r="E6029" t="str">
            <v>0010</v>
          </cell>
          <cell r="F6029">
            <v>115</v>
          </cell>
          <cell r="G6029" t="str">
            <v>501328</v>
          </cell>
          <cell r="I6029">
            <v>42735</v>
          </cell>
        </row>
        <row r="6030">
          <cell r="C6030" t="str">
            <v>S300001</v>
          </cell>
          <cell r="D6030" t="str">
            <v>02200</v>
          </cell>
          <cell r="E6030" t="str">
            <v>0010</v>
          </cell>
          <cell r="F6030">
            <v>101</v>
          </cell>
          <cell r="G6030" t="str">
            <v>501328</v>
          </cell>
          <cell r="I6030">
            <v>42735</v>
          </cell>
        </row>
        <row r="6031">
          <cell r="C6031" t="str">
            <v>S300001</v>
          </cell>
          <cell r="D6031" t="str">
            <v>02000</v>
          </cell>
          <cell r="E6031" t="str">
            <v>0010</v>
          </cell>
          <cell r="F6031">
            <v>45</v>
          </cell>
          <cell r="G6031" t="str">
            <v>501328</v>
          </cell>
          <cell r="I6031">
            <v>42735</v>
          </cell>
        </row>
        <row r="6032">
          <cell r="C6032" t="str">
            <v>S300001</v>
          </cell>
          <cell r="D6032" t="str">
            <v>01900</v>
          </cell>
          <cell r="E6032" t="str">
            <v>0010</v>
          </cell>
          <cell r="F6032">
            <v>44</v>
          </cell>
          <cell r="G6032" t="str">
            <v>501328</v>
          </cell>
          <cell r="I6032">
            <v>42735</v>
          </cell>
        </row>
        <row r="6033">
          <cell r="C6033" t="str">
            <v>S300001</v>
          </cell>
          <cell r="D6033" t="str">
            <v>01800</v>
          </cell>
          <cell r="E6033" t="str">
            <v>0010</v>
          </cell>
          <cell r="F6033">
            <v>42</v>
          </cell>
          <cell r="G6033" t="str">
            <v>501328</v>
          </cell>
          <cell r="I6033">
            <v>42735</v>
          </cell>
        </row>
        <row r="6034">
          <cell r="C6034" t="str">
            <v>S300001</v>
          </cell>
          <cell r="D6034" t="str">
            <v>01600</v>
          </cell>
          <cell r="E6034" t="str">
            <v>0010</v>
          </cell>
          <cell r="F6034">
            <v>40</v>
          </cell>
          <cell r="G6034" t="str">
            <v>501328</v>
          </cell>
          <cell r="I6034">
            <v>42735</v>
          </cell>
        </row>
        <row r="6035">
          <cell r="C6035" t="str">
            <v>S300001</v>
          </cell>
          <cell r="D6035" t="str">
            <v>01400</v>
          </cell>
          <cell r="E6035" t="str">
            <v>0150</v>
          </cell>
          <cell r="F6035">
            <v>782</v>
          </cell>
          <cell r="G6035" t="str">
            <v>501328</v>
          </cell>
          <cell r="I6035">
            <v>42735</v>
          </cell>
        </row>
        <row r="6036">
          <cell r="C6036" t="str">
            <v>S300001</v>
          </cell>
          <cell r="D6036" t="str">
            <v>01400</v>
          </cell>
          <cell r="E6036" t="str">
            <v>0140</v>
          </cell>
          <cell r="F6036">
            <v>85</v>
          </cell>
          <cell r="G6036" t="str">
            <v>501328</v>
          </cell>
          <cell r="I6036">
            <v>42735</v>
          </cell>
        </row>
        <row r="6037">
          <cell r="C6037" t="str">
            <v>S300001</v>
          </cell>
          <cell r="D6037" t="str">
            <v>01400</v>
          </cell>
          <cell r="E6037" t="str">
            <v>0100</v>
          </cell>
          <cell r="F6037">
            <v>166.8</v>
          </cell>
          <cell r="G6037" t="str">
            <v>501328</v>
          </cell>
          <cell r="I6037">
            <v>42735</v>
          </cell>
        </row>
        <row r="6038">
          <cell r="C6038" t="str">
            <v>S300001</v>
          </cell>
          <cell r="D6038" t="str">
            <v>01400</v>
          </cell>
          <cell r="E6038" t="str">
            <v>0080</v>
          </cell>
          <cell r="F6038">
            <v>2376</v>
          </cell>
          <cell r="G6038" t="str">
            <v>501328</v>
          </cell>
          <cell r="I6038">
            <v>42735</v>
          </cell>
        </row>
        <row r="6039">
          <cell r="C6039" t="str">
            <v>S300001</v>
          </cell>
          <cell r="D6039" t="str">
            <v>01400</v>
          </cell>
          <cell r="E6039" t="str">
            <v>0070</v>
          </cell>
          <cell r="F6039">
            <v>433</v>
          </cell>
          <cell r="G6039" t="str">
            <v>501328</v>
          </cell>
          <cell r="I6039">
            <v>42735</v>
          </cell>
        </row>
        <row r="6040">
          <cell r="C6040" t="str">
            <v>S300001</v>
          </cell>
          <cell r="D6040" t="str">
            <v>01400</v>
          </cell>
          <cell r="E6040" t="str">
            <v>0060</v>
          </cell>
          <cell r="F6040">
            <v>837</v>
          </cell>
          <cell r="G6040" t="str">
            <v>501328</v>
          </cell>
          <cell r="I6040">
            <v>42735</v>
          </cell>
        </row>
        <row r="6041">
          <cell r="C6041" t="str">
            <v>S300001</v>
          </cell>
          <cell r="D6041" t="str">
            <v>01400</v>
          </cell>
          <cell r="E6041" t="str">
            <v>0040</v>
          </cell>
          <cell r="F6041">
            <v>46853</v>
          </cell>
          <cell r="G6041" t="str">
            <v>501328</v>
          </cell>
          <cell r="I6041">
            <v>42735</v>
          </cell>
        </row>
        <row r="6042">
          <cell r="C6042" t="str">
            <v>S300001</v>
          </cell>
          <cell r="D6042" t="str">
            <v>01400</v>
          </cell>
          <cell r="E6042" t="str">
            <v>0030</v>
          </cell>
          <cell r="F6042">
            <v>9150</v>
          </cell>
          <cell r="G6042" t="str">
            <v>501328</v>
          </cell>
          <cell r="I6042">
            <v>42735</v>
          </cell>
        </row>
        <row r="6043">
          <cell r="C6043" t="str">
            <v>S300001</v>
          </cell>
          <cell r="D6043" t="str">
            <v>01400</v>
          </cell>
          <cell r="E6043" t="str">
            <v>0020</v>
          </cell>
          <cell r="F6043">
            <v>25</v>
          </cell>
          <cell r="G6043" t="str">
            <v>501328</v>
          </cell>
          <cell r="I6043">
            <v>42735</v>
          </cell>
        </row>
        <row r="6044">
          <cell r="C6044" t="str">
            <v>S300001</v>
          </cell>
          <cell r="D6044" t="str">
            <v>01300</v>
          </cell>
          <cell r="E6044" t="str">
            <v>0070</v>
          </cell>
          <cell r="F6044">
            <v>278</v>
          </cell>
          <cell r="G6044" t="str">
            <v>501328</v>
          </cell>
          <cell r="I6044">
            <v>42735</v>
          </cell>
        </row>
        <row r="6045">
          <cell r="C6045" t="str">
            <v>S300001</v>
          </cell>
          <cell r="D6045" t="str">
            <v>01300</v>
          </cell>
          <cell r="E6045" t="str">
            <v>0010</v>
          </cell>
          <cell r="F6045">
            <v>43</v>
          </cell>
          <cell r="G6045" t="str">
            <v>501328</v>
          </cell>
          <cell r="I6045">
            <v>42735</v>
          </cell>
        </row>
        <row r="6046">
          <cell r="C6046" t="str">
            <v>S300001</v>
          </cell>
          <cell r="D6046" t="str">
            <v>01200</v>
          </cell>
          <cell r="E6046" t="str">
            <v>0010</v>
          </cell>
          <cell r="F6046">
            <v>35</v>
          </cell>
          <cell r="G6046" t="str">
            <v>501328</v>
          </cell>
          <cell r="I6046">
            <v>42735</v>
          </cell>
        </row>
        <row r="6047">
          <cell r="C6047" t="str">
            <v>S300001</v>
          </cell>
          <cell r="D6047" t="str">
            <v>01000</v>
          </cell>
          <cell r="E6047" t="str">
            <v>0010</v>
          </cell>
          <cell r="F6047">
            <v>33</v>
          </cell>
          <cell r="G6047" t="str">
            <v>501328</v>
          </cell>
          <cell r="I6047">
            <v>42735</v>
          </cell>
        </row>
        <row r="6048">
          <cell r="C6048" t="str">
            <v>S300001</v>
          </cell>
          <cell r="D6048" t="str">
            <v>00900</v>
          </cell>
          <cell r="E6048" t="str">
            <v>0010</v>
          </cell>
          <cell r="F6048">
            <v>32</v>
          </cell>
          <cell r="G6048" t="str">
            <v>501328</v>
          </cell>
          <cell r="I6048">
            <v>42735</v>
          </cell>
        </row>
        <row r="6049">
          <cell r="C6049" t="str">
            <v>S300001</v>
          </cell>
          <cell r="D6049" t="str">
            <v>00800</v>
          </cell>
          <cell r="E6049" t="str">
            <v>0010</v>
          </cell>
          <cell r="F6049">
            <v>31</v>
          </cell>
          <cell r="G6049" t="str">
            <v>501328</v>
          </cell>
          <cell r="I6049">
            <v>42735</v>
          </cell>
        </row>
        <row r="6050">
          <cell r="C6050" t="str">
            <v>S300001</v>
          </cell>
          <cell r="D6050" t="str">
            <v>00700</v>
          </cell>
          <cell r="E6050" t="str">
            <v>0070</v>
          </cell>
          <cell r="F6050">
            <v>155</v>
          </cell>
          <cell r="G6050" t="str">
            <v>501328</v>
          </cell>
          <cell r="I6050">
            <v>42735</v>
          </cell>
        </row>
        <row r="6051">
          <cell r="C6051" t="str">
            <v>S300001</v>
          </cell>
          <cell r="D6051" t="str">
            <v>00700</v>
          </cell>
          <cell r="E6051" t="str">
            <v>0060</v>
          </cell>
          <cell r="F6051">
            <v>837</v>
          </cell>
          <cell r="G6051" t="str">
            <v>501328</v>
          </cell>
          <cell r="I6051">
            <v>42735</v>
          </cell>
        </row>
        <row r="6052">
          <cell r="C6052" t="str">
            <v>S300001</v>
          </cell>
          <cell r="D6052" t="str">
            <v>00700</v>
          </cell>
          <cell r="E6052" t="str">
            <v>0040</v>
          </cell>
          <cell r="F6052">
            <v>46853</v>
          </cell>
          <cell r="G6052" t="str">
            <v>501328</v>
          </cell>
          <cell r="I6052">
            <v>42735</v>
          </cell>
        </row>
        <row r="6053">
          <cell r="C6053" t="str">
            <v>S300001</v>
          </cell>
          <cell r="D6053" t="str">
            <v>00700</v>
          </cell>
          <cell r="E6053" t="str">
            <v>0030</v>
          </cell>
          <cell r="F6053">
            <v>9150</v>
          </cell>
          <cell r="G6053" t="str">
            <v>501328</v>
          </cell>
          <cell r="I6053">
            <v>42735</v>
          </cell>
        </row>
        <row r="6054">
          <cell r="C6054" t="str">
            <v>S300001</v>
          </cell>
          <cell r="D6054" t="str">
            <v>00700</v>
          </cell>
          <cell r="E6054" t="str">
            <v>0020</v>
          </cell>
          <cell r="F6054">
            <v>25</v>
          </cell>
          <cell r="G6054" t="str">
            <v>501328</v>
          </cell>
          <cell r="I6054">
            <v>42735</v>
          </cell>
        </row>
        <row r="6055">
          <cell r="C6055" t="str">
            <v>S300001</v>
          </cell>
          <cell r="D6055" t="str">
            <v>00600</v>
          </cell>
          <cell r="E6055" t="str">
            <v>0080</v>
          </cell>
          <cell r="F6055">
            <v>2</v>
          </cell>
          <cell r="G6055" t="str">
            <v>501328</v>
          </cell>
          <cell r="I6055">
            <v>42735</v>
          </cell>
        </row>
        <row r="6056">
          <cell r="C6056" t="str">
            <v>S300001</v>
          </cell>
          <cell r="D6056" t="str">
            <v>00500</v>
          </cell>
          <cell r="E6056" t="str">
            <v>0080</v>
          </cell>
          <cell r="F6056">
            <v>43</v>
          </cell>
          <cell r="G6056" t="str">
            <v>501328</v>
          </cell>
          <cell r="I6056">
            <v>42735</v>
          </cell>
        </row>
        <row r="6057">
          <cell r="C6057" t="str">
            <v>S300001</v>
          </cell>
          <cell r="D6057" t="str">
            <v>00200</v>
          </cell>
          <cell r="E6057" t="str">
            <v>0130</v>
          </cell>
          <cell r="F6057">
            <v>22</v>
          </cell>
          <cell r="G6057" t="str">
            <v>501328</v>
          </cell>
          <cell r="I6057">
            <v>42735</v>
          </cell>
        </row>
        <row r="6058">
          <cell r="C6058" t="str">
            <v>S300001</v>
          </cell>
          <cell r="D6058" t="str">
            <v>00200</v>
          </cell>
          <cell r="E6058" t="str">
            <v>0070</v>
          </cell>
          <cell r="F6058">
            <v>461</v>
          </cell>
          <cell r="G6058" t="str">
            <v>501328</v>
          </cell>
          <cell r="I6058">
            <v>42735</v>
          </cell>
        </row>
        <row r="6059">
          <cell r="C6059" t="str">
            <v>S300001</v>
          </cell>
          <cell r="D6059" t="str">
            <v>00200</v>
          </cell>
          <cell r="E6059" t="str">
            <v>0060</v>
          </cell>
          <cell r="F6059">
            <v>78</v>
          </cell>
          <cell r="G6059" t="str">
            <v>501328</v>
          </cell>
          <cell r="I6059">
            <v>42735</v>
          </cell>
        </row>
        <row r="6060">
          <cell r="C6060" t="str">
            <v>S300001</v>
          </cell>
          <cell r="D6060" t="str">
            <v>00100</v>
          </cell>
          <cell r="E6060" t="str">
            <v>0140</v>
          </cell>
          <cell r="F6060">
            <v>85</v>
          </cell>
          <cell r="G6060" t="str">
            <v>501328</v>
          </cell>
          <cell r="I6060">
            <v>42735</v>
          </cell>
        </row>
        <row r="6061">
          <cell r="C6061" t="str">
            <v>S300001</v>
          </cell>
          <cell r="D6061" t="str">
            <v>00100</v>
          </cell>
          <cell r="E6061" t="str">
            <v>0130</v>
          </cell>
          <cell r="F6061">
            <v>286</v>
          </cell>
          <cell r="G6061" t="str">
            <v>501328</v>
          </cell>
          <cell r="I6061">
            <v>42735</v>
          </cell>
        </row>
        <row r="6062">
          <cell r="C6062" t="str">
            <v>S300001</v>
          </cell>
          <cell r="D6062" t="str">
            <v>00100</v>
          </cell>
          <cell r="E6062" t="str">
            <v>0080</v>
          </cell>
          <cell r="F6062">
            <v>1973</v>
          </cell>
          <cell r="G6062" t="str">
            <v>501328</v>
          </cell>
          <cell r="I6062">
            <v>42735</v>
          </cell>
        </row>
        <row r="6063">
          <cell r="C6063" t="str">
            <v>S300001</v>
          </cell>
          <cell r="D6063" t="str">
            <v>00100</v>
          </cell>
          <cell r="E6063" t="str">
            <v>0060</v>
          </cell>
          <cell r="F6063">
            <v>794</v>
          </cell>
          <cell r="G6063" t="str">
            <v>501328</v>
          </cell>
          <cell r="I6063">
            <v>42735</v>
          </cell>
        </row>
        <row r="6064">
          <cell r="C6064" t="str">
            <v>S300001</v>
          </cell>
          <cell r="D6064" t="str">
            <v>00100</v>
          </cell>
          <cell r="E6064" t="str">
            <v>0040</v>
          </cell>
          <cell r="F6064">
            <v>46853</v>
          </cell>
          <cell r="G6064" t="str">
            <v>501328</v>
          </cell>
          <cell r="I6064">
            <v>42735</v>
          </cell>
        </row>
        <row r="6065">
          <cell r="C6065" t="str">
            <v>S300001</v>
          </cell>
          <cell r="D6065" t="str">
            <v>00100</v>
          </cell>
          <cell r="E6065" t="str">
            <v>0030</v>
          </cell>
          <cell r="F6065">
            <v>9150</v>
          </cell>
          <cell r="G6065" t="str">
            <v>501328</v>
          </cell>
          <cell r="I6065">
            <v>42735</v>
          </cell>
        </row>
        <row r="6066">
          <cell r="C6066" t="str">
            <v>S300001</v>
          </cell>
          <cell r="D6066" t="str">
            <v>00100</v>
          </cell>
          <cell r="E6066" t="str">
            <v>0020</v>
          </cell>
          <cell r="F6066">
            <v>25</v>
          </cell>
          <cell r="G6066" t="str">
            <v>501328</v>
          </cell>
          <cell r="I6066">
            <v>42735</v>
          </cell>
        </row>
        <row r="6067">
          <cell r="C6067" t="str">
            <v>S300001</v>
          </cell>
          <cell r="D6067" t="str">
            <v>00100</v>
          </cell>
          <cell r="E6067" t="str">
            <v>0010</v>
          </cell>
          <cell r="F6067">
            <v>30</v>
          </cell>
          <cell r="G6067" t="str">
            <v>501328</v>
          </cell>
          <cell r="I6067">
            <v>42735</v>
          </cell>
        </row>
        <row r="6068">
          <cell r="C6068" t="str">
            <v>S300001</v>
          </cell>
          <cell r="D6068" t="str">
            <v>00100</v>
          </cell>
          <cell r="E6068" t="str">
            <v>0070</v>
          </cell>
          <cell r="F6068">
            <v>155</v>
          </cell>
          <cell r="G6068" t="str">
            <v>501328</v>
          </cell>
          <cell r="I6068">
            <v>42735</v>
          </cell>
        </row>
        <row r="6069">
          <cell r="C6069" t="str">
            <v>S300001</v>
          </cell>
          <cell r="D6069" t="str">
            <v>00100</v>
          </cell>
          <cell r="E6069" t="str">
            <v>0150</v>
          </cell>
          <cell r="F6069">
            <v>782</v>
          </cell>
          <cell r="G6069" t="str">
            <v>501328</v>
          </cell>
          <cell r="I6069">
            <v>42735</v>
          </cell>
        </row>
        <row r="6070">
          <cell r="C6070" t="str">
            <v>S300001</v>
          </cell>
          <cell r="D6070" t="str">
            <v>00500</v>
          </cell>
          <cell r="E6070" t="str">
            <v>0060</v>
          </cell>
          <cell r="F6070">
            <v>43</v>
          </cell>
          <cell r="G6070" t="str">
            <v>501328</v>
          </cell>
          <cell r="I6070">
            <v>42735</v>
          </cell>
        </row>
        <row r="6071">
          <cell r="C6071" t="str">
            <v>S300001</v>
          </cell>
          <cell r="D6071" t="str">
            <v>00700</v>
          </cell>
          <cell r="E6071" t="str">
            <v>0080</v>
          </cell>
          <cell r="F6071">
            <v>2018</v>
          </cell>
          <cell r="G6071" t="str">
            <v>501328</v>
          </cell>
          <cell r="I6071">
            <v>42735</v>
          </cell>
        </row>
        <row r="6072">
          <cell r="C6072" t="str">
            <v>S300001</v>
          </cell>
          <cell r="D6072" t="str">
            <v>01100</v>
          </cell>
          <cell r="E6072" t="str">
            <v>0010</v>
          </cell>
          <cell r="F6072">
            <v>34</v>
          </cell>
          <cell r="G6072" t="str">
            <v>501328</v>
          </cell>
          <cell r="I6072">
            <v>42735</v>
          </cell>
        </row>
        <row r="6073">
          <cell r="C6073" t="str">
            <v>S300001</v>
          </cell>
          <cell r="D6073" t="str">
            <v>01300</v>
          </cell>
          <cell r="E6073" t="str">
            <v>0080</v>
          </cell>
          <cell r="F6073">
            <v>358</v>
          </cell>
          <cell r="G6073" t="str">
            <v>501328</v>
          </cell>
          <cell r="I6073">
            <v>42735</v>
          </cell>
        </row>
        <row r="6074">
          <cell r="C6074" t="str">
            <v>S300001</v>
          </cell>
          <cell r="D6074" t="str">
            <v>01400</v>
          </cell>
          <cell r="E6074" t="str">
            <v>0130</v>
          </cell>
          <cell r="F6074">
            <v>286</v>
          </cell>
          <cell r="G6074" t="str">
            <v>501328</v>
          </cell>
          <cell r="I6074">
            <v>42735</v>
          </cell>
        </row>
        <row r="6075">
          <cell r="C6075" t="str">
            <v>S300001</v>
          </cell>
          <cell r="D6075" t="str">
            <v>01700</v>
          </cell>
          <cell r="E6075" t="str">
            <v>0010</v>
          </cell>
          <cell r="F6075">
            <v>41</v>
          </cell>
          <cell r="G6075" t="str">
            <v>501328</v>
          </cell>
          <cell r="I6075">
            <v>42735</v>
          </cell>
        </row>
        <row r="6076">
          <cell r="C6076" t="str">
            <v>S300001</v>
          </cell>
          <cell r="D6076" t="str">
            <v>02100</v>
          </cell>
          <cell r="E6076" t="str">
            <v>0010</v>
          </cell>
          <cell r="F6076">
            <v>46</v>
          </cell>
          <cell r="G6076" t="str">
            <v>501328</v>
          </cell>
          <cell r="I6076">
            <v>42735</v>
          </cell>
        </row>
        <row r="6077">
          <cell r="C6077" t="str">
            <v>S300001</v>
          </cell>
          <cell r="D6077" t="str">
            <v>02600</v>
          </cell>
          <cell r="E6077" t="str">
            <v>0080</v>
          </cell>
          <cell r="F6077">
            <v>11344</v>
          </cell>
          <cell r="G6077" t="str">
            <v>501328</v>
          </cell>
          <cell r="I6077">
            <v>42735</v>
          </cell>
        </row>
        <row r="6078">
          <cell r="C6078" t="str">
            <v>S300001</v>
          </cell>
          <cell r="D6078" t="str">
            <v>02700</v>
          </cell>
          <cell r="E6078" t="str">
            <v>0100</v>
          </cell>
          <cell r="F6078">
            <v>193.62</v>
          </cell>
          <cell r="G6078" t="str">
            <v>501328</v>
          </cell>
          <cell r="I6078">
            <v>42735</v>
          </cell>
        </row>
        <row r="6079">
          <cell r="C6079" t="str">
            <v>S300001</v>
          </cell>
          <cell r="D6079" t="str">
            <v>02800</v>
          </cell>
          <cell r="E6079" t="str">
            <v>0080</v>
          </cell>
          <cell r="F6079">
            <v>525</v>
          </cell>
          <cell r="G6079" t="str">
            <v>501329</v>
          </cell>
          <cell r="I6079">
            <v>42551</v>
          </cell>
        </row>
        <row r="6080">
          <cell r="C6080" t="str">
            <v>S300001</v>
          </cell>
          <cell r="D6080" t="str">
            <v>02700</v>
          </cell>
          <cell r="E6080" t="str">
            <v>0100</v>
          </cell>
          <cell r="F6080">
            <v>185.56</v>
          </cell>
          <cell r="G6080" t="str">
            <v>501329</v>
          </cell>
          <cell r="I6080">
            <v>42551</v>
          </cell>
        </row>
        <row r="6081">
          <cell r="C6081" t="str">
            <v>S300001</v>
          </cell>
          <cell r="D6081" t="str">
            <v>02700</v>
          </cell>
          <cell r="E6081" t="str">
            <v>0020</v>
          </cell>
          <cell r="F6081">
            <v>25</v>
          </cell>
          <cell r="G6081" t="str">
            <v>501329</v>
          </cell>
          <cell r="I6081">
            <v>42551</v>
          </cell>
        </row>
        <row r="6082">
          <cell r="C6082" t="str">
            <v>S300001</v>
          </cell>
          <cell r="D6082" t="str">
            <v>02625</v>
          </cell>
          <cell r="E6082" t="str">
            <v>0010</v>
          </cell>
          <cell r="F6082">
            <v>89</v>
          </cell>
          <cell r="G6082" t="str">
            <v>501329</v>
          </cell>
          <cell r="I6082">
            <v>42551</v>
          </cell>
        </row>
        <row r="6083">
          <cell r="C6083" t="str">
            <v>S300001</v>
          </cell>
          <cell r="D6083" t="str">
            <v>02500</v>
          </cell>
          <cell r="E6083" t="str">
            <v>0010</v>
          </cell>
          <cell r="F6083">
            <v>99</v>
          </cell>
          <cell r="G6083" t="str">
            <v>501329</v>
          </cell>
          <cell r="I6083">
            <v>42551</v>
          </cell>
        </row>
        <row r="6084">
          <cell r="C6084" t="str">
            <v>S300001</v>
          </cell>
          <cell r="D6084" t="str">
            <v>02410</v>
          </cell>
          <cell r="E6084" t="str">
            <v>0010</v>
          </cell>
          <cell r="F6084">
            <v>30</v>
          </cell>
          <cell r="G6084" t="str">
            <v>501329</v>
          </cell>
          <cell r="I6084">
            <v>42551</v>
          </cell>
        </row>
        <row r="6085">
          <cell r="C6085" t="str">
            <v>S300001</v>
          </cell>
          <cell r="D6085" t="str">
            <v>02400</v>
          </cell>
          <cell r="E6085" t="str">
            <v>0010</v>
          </cell>
          <cell r="F6085">
            <v>116</v>
          </cell>
          <cell r="G6085" t="str">
            <v>501329</v>
          </cell>
          <cell r="I6085">
            <v>42551</v>
          </cell>
        </row>
        <row r="6086">
          <cell r="C6086" t="str">
            <v>S300001</v>
          </cell>
          <cell r="D6086" t="str">
            <v>02300</v>
          </cell>
          <cell r="E6086" t="str">
            <v>0010</v>
          </cell>
          <cell r="F6086">
            <v>115</v>
          </cell>
          <cell r="G6086" t="str">
            <v>501329</v>
          </cell>
          <cell r="I6086">
            <v>42551</v>
          </cell>
        </row>
        <row r="6087">
          <cell r="C6087" t="str">
            <v>S300001</v>
          </cell>
          <cell r="D6087" t="str">
            <v>02200</v>
          </cell>
          <cell r="E6087" t="str">
            <v>0010</v>
          </cell>
          <cell r="F6087">
            <v>101</v>
          </cell>
          <cell r="G6087" t="str">
            <v>501329</v>
          </cell>
          <cell r="I6087">
            <v>42551</v>
          </cell>
        </row>
        <row r="6088">
          <cell r="C6088" t="str">
            <v>S300001</v>
          </cell>
          <cell r="D6088" t="str">
            <v>02100</v>
          </cell>
          <cell r="E6088" t="str">
            <v>0010</v>
          </cell>
          <cell r="F6088">
            <v>46</v>
          </cell>
          <cell r="G6088" t="str">
            <v>501329</v>
          </cell>
          <cell r="I6088">
            <v>42551</v>
          </cell>
        </row>
        <row r="6089">
          <cell r="C6089" t="str">
            <v>S300001</v>
          </cell>
          <cell r="D6089" t="str">
            <v>02000</v>
          </cell>
          <cell r="E6089" t="str">
            <v>0010</v>
          </cell>
          <cell r="F6089">
            <v>45</v>
          </cell>
          <cell r="G6089" t="str">
            <v>501329</v>
          </cell>
          <cell r="I6089">
            <v>42551</v>
          </cell>
        </row>
        <row r="6090">
          <cell r="C6090" t="str">
            <v>S300001</v>
          </cell>
          <cell r="D6090" t="str">
            <v>01800</v>
          </cell>
          <cell r="E6090" t="str">
            <v>0010</v>
          </cell>
          <cell r="F6090">
            <v>42</v>
          </cell>
          <cell r="G6090" t="str">
            <v>501329</v>
          </cell>
          <cell r="I6090">
            <v>42551</v>
          </cell>
        </row>
        <row r="6091">
          <cell r="C6091" t="str">
            <v>S300001</v>
          </cell>
          <cell r="D6091" t="str">
            <v>01700</v>
          </cell>
          <cell r="E6091" t="str">
            <v>0010</v>
          </cell>
          <cell r="F6091">
            <v>41</v>
          </cell>
          <cell r="G6091" t="str">
            <v>501329</v>
          </cell>
          <cell r="I6091">
            <v>42551</v>
          </cell>
        </row>
        <row r="6092">
          <cell r="C6092" t="str">
            <v>S300001</v>
          </cell>
          <cell r="D6092" t="str">
            <v>01600</v>
          </cell>
          <cell r="E6092" t="str">
            <v>0010</v>
          </cell>
          <cell r="F6092">
            <v>40</v>
          </cell>
          <cell r="G6092" t="str">
            <v>501329</v>
          </cell>
          <cell r="I6092">
            <v>42551</v>
          </cell>
        </row>
        <row r="6093">
          <cell r="C6093" t="str">
            <v>S300001</v>
          </cell>
          <cell r="D6093" t="str">
            <v>01400</v>
          </cell>
          <cell r="E6093" t="str">
            <v>0140</v>
          </cell>
          <cell r="F6093">
            <v>89</v>
          </cell>
          <cell r="G6093" t="str">
            <v>501329</v>
          </cell>
          <cell r="I6093">
            <v>42551</v>
          </cell>
        </row>
        <row r="6094">
          <cell r="C6094" t="str">
            <v>S300001</v>
          </cell>
          <cell r="D6094" t="str">
            <v>01400</v>
          </cell>
          <cell r="E6094" t="str">
            <v>0130</v>
          </cell>
          <cell r="F6094">
            <v>333</v>
          </cell>
          <cell r="G6094" t="str">
            <v>501329</v>
          </cell>
          <cell r="I6094">
            <v>42551</v>
          </cell>
        </row>
        <row r="6095">
          <cell r="C6095" t="str">
            <v>S300001</v>
          </cell>
          <cell r="D6095" t="str">
            <v>01400</v>
          </cell>
          <cell r="E6095" t="str">
            <v>0100</v>
          </cell>
          <cell r="F6095">
            <v>185.56</v>
          </cell>
          <cell r="G6095" t="str">
            <v>501329</v>
          </cell>
          <cell r="I6095">
            <v>42551</v>
          </cell>
        </row>
        <row r="6096">
          <cell r="C6096" t="str">
            <v>S300001</v>
          </cell>
          <cell r="D6096" t="str">
            <v>01400</v>
          </cell>
          <cell r="E6096" t="str">
            <v>0070</v>
          </cell>
          <cell r="F6096">
            <v>371</v>
          </cell>
          <cell r="G6096" t="str">
            <v>501329</v>
          </cell>
          <cell r="I6096">
            <v>42551</v>
          </cell>
        </row>
        <row r="6097">
          <cell r="C6097" t="str">
            <v>S300001</v>
          </cell>
          <cell r="D6097" t="str">
            <v>01400</v>
          </cell>
          <cell r="E6097" t="str">
            <v>0060</v>
          </cell>
          <cell r="F6097">
            <v>1428</v>
          </cell>
          <cell r="G6097" t="str">
            <v>501329</v>
          </cell>
          <cell r="I6097">
            <v>42551</v>
          </cell>
        </row>
        <row r="6098">
          <cell r="C6098" t="str">
            <v>S300001</v>
          </cell>
          <cell r="D6098" t="str">
            <v>01400</v>
          </cell>
          <cell r="E6098" t="str">
            <v>0040</v>
          </cell>
          <cell r="F6098">
            <v>50640</v>
          </cell>
          <cell r="G6098" t="str">
            <v>501329</v>
          </cell>
          <cell r="I6098">
            <v>42551</v>
          </cell>
        </row>
        <row r="6099">
          <cell r="C6099" t="str">
            <v>S300001</v>
          </cell>
          <cell r="D6099" t="str">
            <v>01400</v>
          </cell>
          <cell r="E6099" t="str">
            <v>0030</v>
          </cell>
          <cell r="F6099">
            <v>9150</v>
          </cell>
          <cell r="G6099" t="str">
            <v>501329</v>
          </cell>
          <cell r="I6099">
            <v>42551</v>
          </cell>
        </row>
        <row r="6100">
          <cell r="C6100" t="str">
            <v>S300001</v>
          </cell>
          <cell r="D6100" t="str">
            <v>01400</v>
          </cell>
          <cell r="E6100" t="str">
            <v>0020</v>
          </cell>
          <cell r="F6100">
            <v>25</v>
          </cell>
          <cell r="G6100" t="str">
            <v>501329</v>
          </cell>
          <cell r="I6100">
            <v>42551</v>
          </cell>
        </row>
        <row r="6101">
          <cell r="C6101" t="str">
            <v>S300001</v>
          </cell>
          <cell r="D6101" t="str">
            <v>01300</v>
          </cell>
          <cell r="E6101" t="str">
            <v>0010</v>
          </cell>
          <cell r="F6101">
            <v>43</v>
          </cell>
          <cell r="G6101" t="str">
            <v>501329</v>
          </cell>
          <cell r="I6101">
            <v>42551</v>
          </cell>
        </row>
        <row r="6102">
          <cell r="C6102" t="str">
            <v>S300001</v>
          </cell>
          <cell r="D6102" t="str">
            <v>01200</v>
          </cell>
          <cell r="E6102" t="str">
            <v>0010</v>
          </cell>
          <cell r="F6102">
            <v>35</v>
          </cell>
          <cell r="G6102" t="str">
            <v>501329</v>
          </cell>
          <cell r="I6102">
            <v>42551</v>
          </cell>
        </row>
        <row r="6103">
          <cell r="C6103" t="str">
            <v>S300001</v>
          </cell>
          <cell r="D6103" t="str">
            <v>01000</v>
          </cell>
          <cell r="E6103" t="str">
            <v>0010</v>
          </cell>
          <cell r="F6103">
            <v>33</v>
          </cell>
          <cell r="G6103" t="str">
            <v>501329</v>
          </cell>
          <cell r="I6103">
            <v>42551</v>
          </cell>
        </row>
        <row r="6104">
          <cell r="C6104" t="str">
            <v>S300001</v>
          </cell>
          <cell r="D6104" t="str">
            <v>00900</v>
          </cell>
          <cell r="E6104" t="str">
            <v>0010</v>
          </cell>
          <cell r="F6104">
            <v>32</v>
          </cell>
          <cell r="G6104" t="str">
            <v>501329</v>
          </cell>
          <cell r="I6104">
            <v>42551</v>
          </cell>
        </row>
        <row r="6105">
          <cell r="C6105" t="str">
            <v>S300001</v>
          </cell>
          <cell r="D6105" t="str">
            <v>00800</v>
          </cell>
          <cell r="E6105" t="str">
            <v>0010</v>
          </cell>
          <cell r="F6105">
            <v>31</v>
          </cell>
          <cell r="G6105" t="str">
            <v>501329</v>
          </cell>
          <cell r="I6105">
            <v>42551</v>
          </cell>
        </row>
        <row r="6106">
          <cell r="C6106" t="str">
            <v>S300001</v>
          </cell>
          <cell r="D6106" t="str">
            <v>00700</v>
          </cell>
          <cell r="E6106" t="str">
            <v>0070</v>
          </cell>
          <cell r="F6106">
            <v>371</v>
          </cell>
          <cell r="G6106" t="str">
            <v>501329</v>
          </cell>
          <cell r="I6106">
            <v>42551</v>
          </cell>
        </row>
        <row r="6107">
          <cell r="C6107" t="str">
            <v>S300001</v>
          </cell>
          <cell r="D6107" t="str">
            <v>00700</v>
          </cell>
          <cell r="E6107" t="str">
            <v>0060</v>
          </cell>
          <cell r="F6107">
            <v>1428</v>
          </cell>
          <cell r="G6107" t="str">
            <v>501329</v>
          </cell>
          <cell r="I6107">
            <v>42551</v>
          </cell>
        </row>
        <row r="6108">
          <cell r="C6108" t="str">
            <v>S300001</v>
          </cell>
          <cell r="D6108" t="str">
            <v>00700</v>
          </cell>
          <cell r="E6108" t="str">
            <v>0040</v>
          </cell>
          <cell r="F6108">
            <v>50640</v>
          </cell>
          <cell r="G6108" t="str">
            <v>501329</v>
          </cell>
          <cell r="I6108">
            <v>42551</v>
          </cell>
        </row>
        <row r="6109">
          <cell r="C6109" t="str">
            <v>S300001</v>
          </cell>
          <cell r="D6109" t="str">
            <v>00700</v>
          </cell>
          <cell r="E6109" t="str">
            <v>0020</v>
          </cell>
          <cell r="F6109">
            <v>25</v>
          </cell>
          <cell r="G6109" t="str">
            <v>501329</v>
          </cell>
          <cell r="I6109">
            <v>42551</v>
          </cell>
        </row>
        <row r="6110">
          <cell r="C6110" t="str">
            <v>S300001</v>
          </cell>
          <cell r="D6110" t="str">
            <v>00600</v>
          </cell>
          <cell r="E6110" t="str">
            <v>0080</v>
          </cell>
          <cell r="F6110">
            <v>343</v>
          </cell>
          <cell r="G6110" t="str">
            <v>501329</v>
          </cell>
          <cell r="I6110">
            <v>42551</v>
          </cell>
        </row>
        <row r="6111">
          <cell r="C6111" t="str">
            <v>S300001</v>
          </cell>
          <cell r="D6111" t="str">
            <v>00500</v>
          </cell>
          <cell r="E6111" t="str">
            <v>0080</v>
          </cell>
          <cell r="F6111">
            <v>260</v>
          </cell>
          <cell r="G6111" t="str">
            <v>501329</v>
          </cell>
          <cell r="I6111">
            <v>42551</v>
          </cell>
        </row>
        <row r="6112">
          <cell r="C6112" t="str">
            <v>S300001</v>
          </cell>
          <cell r="D6112" t="str">
            <v>00500</v>
          </cell>
          <cell r="E6112" t="str">
            <v>0060</v>
          </cell>
          <cell r="F6112">
            <v>260</v>
          </cell>
          <cell r="G6112" t="str">
            <v>501329</v>
          </cell>
          <cell r="I6112">
            <v>42551</v>
          </cell>
        </row>
        <row r="6113">
          <cell r="C6113" t="str">
            <v>S300001</v>
          </cell>
          <cell r="D6113" t="str">
            <v>00200</v>
          </cell>
          <cell r="E6113" t="str">
            <v>0130</v>
          </cell>
          <cell r="F6113">
            <v>92</v>
          </cell>
          <cell r="G6113" t="str">
            <v>501329</v>
          </cell>
          <cell r="I6113">
            <v>42551</v>
          </cell>
        </row>
        <row r="6114">
          <cell r="C6114" t="str">
            <v>S300001</v>
          </cell>
          <cell r="D6114" t="str">
            <v>00200</v>
          </cell>
          <cell r="E6114" t="str">
            <v>0060</v>
          </cell>
          <cell r="F6114">
            <v>298</v>
          </cell>
          <cell r="G6114" t="str">
            <v>501329</v>
          </cell>
          <cell r="I6114">
            <v>42551</v>
          </cell>
        </row>
        <row r="6115">
          <cell r="C6115" t="str">
            <v>S300001</v>
          </cell>
          <cell r="D6115" t="str">
            <v>00100</v>
          </cell>
          <cell r="E6115" t="str">
            <v>0150</v>
          </cell>
          <cell r="F6115">
            <v>629</v>
          </cell>
          <cell r="G6115" t="str">
            <v>501329</v>
          </cell>
          <cell r="I6115">
            <v>42551</v>
          </cell>
        </row>
        <row r="6116">
          <cell r="C6116" t="str">
            <v>S300001</v>
          </cell>
          <cell r="D6116" t="str">
            <v>00100</v>
          </cell>
          <cell r="E6116" t="str">
            <v>0130</v>
          </cell>
          <cell r="F6116">
            <v>333</v>
          </cell>
          <cell r="G6116" t="str">
            <v>501329</v>
          </cell>
          <cell r="I6116">
            <v>42551</v>
          </cell>
        </row>
        <row r="6117">
          <cell r="C6117" t="str">
            <v>S300001</v>
          </cell>
          <cell r="D6117" t="str">
            <v>00100</v>
          </cell>
          <cell r="E6117" t="str">
            <v>0080</v>
          </cell>
          <cell r="F6117">
            <v>2110</v>
          </cell>
          <cell r="G6117" t="str">
            <v>501329</v>
          </cell>
          <cell r="I6117">
            <v>42551</v>
          </cell>
        </row>
        <row r="6118">
          <cell r="C6118" t="str">
            <v>S300001</v>
          </cell>
          <cell r="D6118" t="str">
            <v>00100</v>
          </cell>
          <cell r="E6118" t="str">
            <v>0070</v>
          </cell>
          <cell r="F6118">
            <v>371</v>
          </cell>
          <cell r="G6118" t="str">
            <v>501329</v>
          </cell>
          <cell r="I6118">
            <v>42551</v>
          </cell>
        </row>
        <row r="6119">
          <cell r="C6119" t="str">
            <v>S300001</v>
          </cell>
          <cell r="D6119" t="str">
            <v>00100</v>
          </cell>
          <cell r="E6119" t="str">
            <v>0040</v>
          </cell>
          <cell r="F6119">
            <v>50640</v>
          </cell>
          <cell r="G6119" t="str">
            <v>501329</v>
          </cell>
          <cell r="I6119">
            <v>42551</v>
          </cell>
        </row>
        <row r="6120">
          <cell r="C6120" t="str">
            <v>S300001</v>
          </cell>
          <cell r="D6120" t="str">
            <v>00100</v>
          </cell>
          <cell r="E6120" t="str">
            <v>0030</v>
          </cell>
          <cell r="F6120">
            <v>9150</v>
          </cell>
          <cell r="G6120" t="str">
            <v>501329</v>
          </cell>
          <cell r="I6120">
            <v>42551</v>
          </cell>
        </row>
        <row r="6121">
          <cell r="C6121" t="str">
            <v>S300001</v>
          </cell>
          <cell r="D6121" t="str">
            <v>00100</v>
          </cell>
          <cell r="E6121" t="str">
            <v>0020</v>
          </cell>
          <cell r="F6121">
            <v>25</v>
          </cell>
          <cell r="G6121" t="str">
            <v>501329</v>
          </cell>
          <cell r="I6121">
            <v>42551</v>
          </cell>
        </row>
        <row r="6122">
          <cell r="C6122" t="str">
            <v>S300001</v>
          </cell>
          <cell r="D6122" t="str">
            <v>00100</v>
          </cell>
          <cell r="E6122" t="str">
            <v>0010</v>
          </cell>
          <cell r="F6122">
            <v>30</v>
          </cell>
          <cell r="G6122" t="str">
            <v>501329</v>
          </cell>
          <cell r="I6122">
            <v>42551</v>
          </cell>
        </row>
        <row r="6123">
          <cell r="C6123" t="str">
            <v>S300001</v>
          </cell>
          <cell r="D6123" t="str">
            <v>00100</v>
          </cell>
          <cell r="E6123" t="str">
            <v>0060</v>
          </cell>
          <cell r="F6123">
            <v>1168</v>
          </cell>
          <cell r="G6123" t="str">
            <v>501329</v>
          </cell>
          <cell r="I6123">
            <v>42551</v>
          </cell>
        </row>
        <row r="6124">
          <cell r="C6124" t="str">
            <v>S300001</v>
          </cell>
          <cell r="D6124" t="str">
            <v>00100</v>
          </cell>
          <cell r="E6124" t="str">
            <v>0140</v>
          </cell>
          <cell r="F6124">
            <v>89</v>
          </cell>
          <cell r="G6124" t="str">
            <v>501329</v>
          </cell>
          <cell r="I6124">
            <v>42551</v>
          </cell>
        </row>
        <row r="6125">
          <cell r="C6125" t="str">
            <v>S300001</v>
          </cell>
          <cell r="D6125" t="str">
            <v>00700</v>
          </cell>
          <cell r="E6125" t="str">
            <v>0030</v>
          </cell>
          <cell r="F6125">
            <v>9150</v>
          </cell>
          <cell r="G6125" t="str">
            <v>501329</v>
          </cell>
          <cell r="I6125">
            <v>42551</v>
          </cell>
        </row>
        <row r="6126">
          <cell r="C6126" t="str">
            <v>S300001</v>
          </cell>
          <cell r="D6126" t="str">
            <v>00700</v>
          </cell>
          <cell r="E6126" t="str">
            <v>0080</v>
          </cell>
          <cell r="F6126">
            <v>2713</v>
          </cell>
          <cell r="G6126" t="str">
            <v>501329</v>
          </cell>
          <cell r="I6126">
            <v>42551</v>
          </cell>
        </row>
        <row r="6127">
          <cell r="C6127" t="str">
            <v>S300001</v>
          </cell>
          <cell r="D6127" t="str">
            <v>01100</v>
          </cell>
          <cell r="E6127" t="str">
            <v>0010</v>
          </cell>
          <cell r="F6127">
            <v>34</v>
          </cell>
          <cell r="G6127" t="str">
            <v>501329</v>
          </cell>
          <cell r="I6127">
            <v>42551</v>
          </cell>
        </row>
        <row r="6128">
          <cell r="C6128" t="str">
            <v>S300001</v>
          </cell>
          <cell r="D6128" t="str">
            <v>01400</v>
          </cell>
          <cell r="E6128" t="str">
            <v>0080</v>
          </cell>
          <cell r="F6128">
            <v>2713</v>
          </cell>
          <cell r="G6128" t="str">
            <v>501329</v>
          </cell>
          <cell r="I6128">
            <v>42551</v>
          </cell>
        </row>
        <row r="6129">
          <cell r="C6129" t="str">
            <v>S300001</v>
          </cell>
          <cell r="D6129" t="str">
            <v>01400</v>
          </cell>
          <cell r="E6129" t="str">
            <v>0150</v>
          </cell>
          <cell r="F6129">
            <v>629</v>
          </cell>
          <cell r="G6129" t="str">
            <v>501329</v>
          </cell>
          <cell r="I6129">
            <v>42551</v>
          </cell>
        </row>
        <row r="6130">
          <cell r="C6130" t="str">
            <v>S300001</v>
          </cell>
          <cell r="D6130" t="str">
            <v>01900</v>
          </cell>
          <cell r="E6130" t="str">
            <v>0010</v>
          </cell>
          <cell r="F6130">
            <v>44</v>
          </cell>
          <cell r="G6130" t="str">
            <v>501329</v>
          </cell>
          <cell r="I6130">
            <v>42551</v>
          </cell>
        </row>
        <row r="6131">
          <cell r="C6131" t="str">
            <v>S300001</v>
          </cell>
          <cell r="D6131" t="str">
            <v>02600</v>
          </cell>
          <cell r="E6131" t="str">
            <v>0010</v>
          </cell>
          <cell r="F6131">
            <v>88</v>
          </cell>
          <cell r="G6131" t="str">
            <v>501329</v>
          </cell>
          <cell r="I6131">
            <v>42551</v>
          </cell>
        </row>
        <row r="6132">
          <cell r="C6132" t="str">
            <v>S300001</v>
          </cell>
          <cell r="D6132" t="str">
            <v>02800</v>
          </cell>
          <cell r="E6132" t="str">
            <v>0070</v>
          </cell>
          <cell r="F6132">
            <v>102</v>
          </cell>
          <cell r="G6132" t="str">
            <v>501329</v>
          </cell>
          <cell r="I6132">
            <v>42551</v>
          </cell>
        </row>
        <row r="6133">
          <cell r="C6133" t="str">
            <v>S300001</v>
          </cell>
          <cell r="D6133" t="str">
            <v>01400</v>
          </cell>
          <cell r="E6133" t="str">
            <v>0040</v>
          </cell>
          <cell r="F6133">
            <v>159708</v>
          </cell>
          <cell r="G6133" t="str">
            <v>501330</v>
          </cell>
          <cell r="I6133">
            <v>42735</v>
          </cell>
        </row>
        <row r="6134">
          <cell r="C6134" t="str">
            <v>S300001</v>
          </cell>
          <cell r="D6134" t="str">
            <v>00100</v>
          </cell>
          <cell r="E6134" t="str">
            <v>0040</v>
          </cell>
          <cell r="F6134">
            <v>140898</v>
          </cell>
          <cell r="G6134" t="str">
            <v>501330</v>
          </cell>
          <cell r="I6134">
            <v>42735</v>
          </cell>
        </row>
        <row r="6135">
          <cell r="C6135" t="str">
            <v>S300001</v>
          </cell>
          <cell r="D6135" t="str">
            <v>02602</v>
          </cell>
          <cell r="E6135" t="str">
            <v>0100</v>
          </cell>
          <cell r="F6135">
            <v>9.92</v>
          </cell>
          <cell r="G6135" t="str">
            <v>501330</v>
          </cell>
          <cell r="I6135">
            <v>42735</v>
          </cell>
        </row>
        <row r="6136">
          <cell r="C6136" t="str">
            <v>S300001</v>
          </cell>
          <cell r="D6136" t="str">
            <v>00800</v>
          </cell>
          <cell r="E6136" t="str">
            <v>0010</v>
          </cell>
          <cell r="F6136">
            <v>31</v>
          </cell>
          <cell r="G6136" t="str">
            <v>501330</v>
          </cell>
          <cell r="I6136">
            <v>42735</v>
          </cell>
        </row>
        <row r="6137">
          <cell r="C6137" t="str">
            <v>S300001</v>
          </cell>
          <cell r="D6137" t="str">
            <v>02100</v>
          </cell>
          <cell r="E6137" t="str">
            <v>0010</v>
          </cell>
          <cell r="F6137">
            <v>46</v>
          </cell>
          <cell r="G6137" t="str">
            <v>501330</v>
          </cell>
          <cell r="I6137">
            <v>42735</v>
          </cell>
        </row>
        <row r="6138">
          <cell r="C6138" t="str">
            <v>S300001</v>
          </cell>
          <cell r="D6138" t="str">
            <v>02606</v>
          </cell>
          <cell r="E6138" t="str">
            <v>0100</v>
          </cell>
          <cell r="F6138">
            <v>0.9</v>
          </cell>
          <cell r="G6138" t="str">
            <v>501330</v>
          </cell>
          <cell r="I6138">
            <v>42735</v>
          </cell>
        </row>
        <row r="6139">
          <cell r="C6139" t="str">
            <v>S300001</v>
          </cell>
          <cell r="D6139" t="str">
            <v>00200</v>
          </cell>
          <cell r="E6139" t="str">
            <v>0070</v>
          </cell>
          <cell r="F6139">
            <v>1985</v>
          </cell>
          <cell r="G6139" t="str">
            <v>501330</v>
          </cell>
          <cell r="I6139">
            <v>42735</v>
          </cell>
        </row>
        <row r="6140">
          <cell r="C6140" t="str">
            <v>S300001</v>
          </cell>
          <cell r="D6140" t="str">
            <v>01000</v>
          </cell>
          <cell r="E6140" t="str">
            <v>0010</v>
          </cell>
          <cell r="F6140">
            <v>33</v>
          </cell>
          <cell r="G6140" t="str">
            <v>501330</v>
          </cell>
          <cell r="I6140">
            <v>42735</v>
          </cell>
        </row>
        <row r="6141">
          <cell r="C6141" t="str">
            <v>S300001</v>
          </cell>
          <cell r="D6141" t="str">
            <v>01500</v>
          </cell>
          <cell r="E6141" t="str">
            <v>0060</v>
          </cell>
          <cell r="F6141">
            <v>9263</v>
          </cell>
          <cell r="G6141" t="str">
            <v>501330</v>
          </cell>
          <cell r="I6141">
            <v>42735</v>
          </cell>
        </row>
        <row r="6142">
          <cell r="C6142" t="str">
            <v>S300001</v>
          </cell>
          <cell r="D6142" t="str">
            <v>02600</v>
          </cell>
          <cell r="E6142" t="str">
            <v>0080</v>
          </cell>
          <cell r="F6142">
            <v>13558</v>
          </cell>
          <cell r="G6142" t="str">
            <v>501330</v>
          </cell>
          <cell r="I6142">
            <v>42735</v>
          </cell>
        </row>
        <row r="6143">
          <cell r="C6143" t="str">
            <v>S300001</v>
          </cell>
          <cell r="D6143" t="str">
            <v>02604</v>
          </cell>
          <cell r="E6143" t="str">
            <v>0100</v>
          </cell>
          <cell r="F6143">
            <v>8.64</v>
          </cell>
          <cell r="G6143" t="str">
            <v>501330</v>
          </cell>
          <cell r="I6143">
            <v>42735</v>
          </cell>
        </row>
        <row r="6144">
          <cell r="C6144" t="str">
            <v>S300001</v>
          </cell>
          <cell r="D6144" t="str">
            <v>02800</v>
          </cell>
          <cell r="E6144" t="str">
            <v>0070</v>
          </cell>
          <cell r="F6144">
            <v>55</v>
          </cell>
          <cell r="G6144" t="str">
            <v>501330</v>
          </cell>
          <cell r="I6144">
            <v>42735</v>
          </cell>
        </row>
        <row r="6145">
          <cell r="C6145" t="str">
            <v>S300001</v>
          </cell>
          <cell r="D6145" t="str">
            <v>00100</v>
          </cell>
          <cell r="E6145" t="str">
            <v>0130</v>
          </cell>
          <cell r="F6145">
            <v>637</v>
          </cell>
          <cell r="G6145" t="str">
            <v>501330</v>
          </cell>
          <cell r="I6145">
            <v>42735</v>
          </cell>
        </row>
        <row r="6146">
          <cell r="C6146" t="str">
            <v>S300001</v>
          </cell>
          <cell r="D6146" t="str">
            <v>00700</v>
          </cell>
          <cell r="E6146" t="str">
            <v>0040</v>
          </cell>
          <cell r="F6146">
            <v>140898</v>
          </cell>
          <cell r="G6146" t="str">
            <v>501330</v>
          </cell>
          <cell r="I6146">
            <v>42735</v>
          </cell>
        </row>
        <row r="6147">
          <cell r="C6147" t="str">
            <v>S300001</v>
          </cell>
          <cell r="D6147" t="str">
            <v>00800</v>
          </cell>
          <cell r="E6147" t="str">
            <v>0060</v>
          </cell>
          <cell r="F6147">
            <v>687</v>
          </cell>
          <cell r="G6147" t="str">
            <v>501330</v>
          </cell>
          <cell r="I6147">
            <v>42735</v>
          </cell>
        </row>
        <row r="6148">
          <cell r="C6148" t="str">
            <v>S300001</v>
          </cell>
          <cell r="D6148" t="str">
            <v>01300</v>
          </cell>
          <cell r="E6148" t="str">
            <v>0070</v>
          </cell>
          <cell r="F6148">
            <v>303</v>
          </cell>
          <cell r="G6148" t="str">
            <v>501330</v>
          </cell>
          <cell r="I6148">
            <v>42735</v>
          </cell>
        </row>
        <row r="6149">
          <cell r="C6149" t="str">
            <v>S300001</v>
          </cell>
          <cell r="D6149" t="str">
            <v>01400</v>
          </cell>
          <cell r="E6149" t="str">
            <v>0100</v>
          </cell>
          <cell r="F6149">
            <v>342.88</v>
          </cell>
          <cell r="G6149" t="str">
            <v>501330</v>
          </cell>
          <cell r="I6149">
            <v>42735</v>
          </cell>
        </row>
        <row r="6150">
          <cell r="C6150" t="str">
            <v>S300001</v>
          </cell>
          <cell r="D6150" t="str">
            <v>01700</v>
          </cell>
          <cell r="E6150" t="str">
            <v>0010</v>
          </cell>
          <cell r="F6150">
            <v>41</v>
          </cell>
          <cell r="G6150" t="str">
            <v>501330</v>
          </cell>
          <cell r="I6150">
            <v>42735</v>
          </cell>
        </row>
        <row r="6151">
          <cell r="C6151" t="str">
            <v>S300001</v>
          </cell>
          <cell r="D6151" t="str">
            <v>02410</v>
          </cell>
          <cell r="E6151" t="str">
            <v>0010</v>
          </cell>
          <cell r="F6151">
            <v>30</v>
          </cell>
          <cell r="G6151" t="str">
            <v>501330</v>
          </cell>
          <cell r="I6151">
            <v>42735</v>
          </cell>
        </row>
        <row r="6152">
          <cell r="C6152" t="str">
            <v>S300001</v>
          </cell>
          <cell r="D6152" t="str">
            <v>02601</v>
          </cell>
          <cell r="E6152" t="str">
            <v>0100</v>
          </cell>
          <cell r="F6152">
            <v>5.03</v>
          </cell>
          <cell r="G6152" t="str">
            <v>501330</v>
          </cell>
          <cell r="I6152">
            <v>42735</v>
          </cell>
        </row>
        <row r="6153">
          <cell r="C6153" t="str">
            <v>S300001</v>
          </cell>
          <cell r="D6153" t="str">
            <v>02603</v>
          </cell>
          <cell r="E6153" t="str">
            <v>0100</v>
          </cell>
          <cell r="F6153">
            <v>9.8800000000000008</v>
          </cell>
          <cell r="G6153" t="str">
            <v>501330</v>
          </cell>
          <cell r="I6153">
            <v>42735</v>
          </cell>
        </row>
        <row r="6154">
          <cell r="C6154" t="str">
            <v>S300001</v>
          </cell>
          <cell r="D6154" t="str">
            <v>02605</v>
          </cell>
          <cell r="E6154" t="str">
            <v>0100</v>
          </cell>
          <cell r="F6154">
            <v>9.09</v>
          </cell>
          <cell r="G6154" t="str">
            <v>501330</v>
          </cell>
          <cell r="I6154">
            <v>42735</v>
          </cell>
        </row>
        <row r="6155">
          <cell r="C6155" t="str">
            <v>S300001</v>
          </cell>
          <cell r="D6155" t="str">
            <v>02607</v>
          </cell>
          <cell r="E6155" t="str">
            <v>0100</v>
          </cell>
          <cell r="F6155">
            <v>6.48</v>
          </cell>
          <cell r="G6155" t="str">
            <v>501330</v>
          </cell>
          <cell r="I6155">
            <v>42735</v>
          </cell>
        </row>
        <row r="6156">
          <cell r="C6156" t="str">
            <v>S300001</v>
          </cell>
          <cell r="D6156" t="str">
            <v>00100</v>
          </cell>
          <cell r="E6156" t="str">
            <v>0020</v>
          </cell>
          <cell r="F6156">
            <v>18</v>
          </cell>
          <cell r="G6156" t="str">
            <v>501330</v>
          </cell>
          <cell r="I6156">
            <v>42735</v>
          </cell>
        </row>
        <row r="6157">
          <cell r="C6157" t="str">
            <v>S300001</v>
          </cell>
          <cell r="D6157" t="str">
            <v>00100</v>
          </cell>
          <cell r="E6157" t="str">
            <v>0070</v>
          </cell>
          <cell r="F6157">
            <v>628</v>
          </cell>
          <cell r="G6157" t="str">
            <v>501330</v>
          </cell>
          <cell r="I6157">
            <v>42735</v>
          </cell>
        </row>
        <row r="6158">
          <cell r="C6158" t="str">
            <v>S300001</v>
          </cell>
          <cell r="D6158" t="str">
            <v>00100</v>
          </cell>
          <cell r="E6158" t="str">
            <v>0150</v>
          </cell>
          <cell r="F6158">
            <v>1929</v>
          </cell>
          <cell r="G6158" t="str">
            <v>501330</v>
          </cell>
          <cell r="I6158">
            <v>42735</v>
          </cell>
        </row>
        <row r="6159">
          <cell r="C6159" t="str">
            <v>S300001</v>
          </cell>
          <cell r="D6159" t="str">
            <v>00700</v>
          </cell>
          <cell r="E6159" t="str">
            <v>0020</v>
          </cell>
          <cell r="F6159">
            <v>18</v>
          </cell>
          <cell r="G6159" t="str">
            <v>501330</v>
          </cell>
          <cell r="I6159">
            <v>42735</v>
          </cell>
        </row>
        <row r="6160">
          <cell r="C6160" t="str">
            <v>S300001</v>
          </cell>
          <cell r="D6160" t="str">
            <v>00700</v>
          </cell>
          <cell r="E6160" t="str">
            <v>0070</v>
          </cell>
          <cell r="F6160">
            <v>628</v>
          </cell>
          <cell r="G6160" t="str">
            <v>501330</v>
          </cell>
          <cell r="I6160">
            <v>42735</v>
          </cell>
        </row>
        <row r="6161">
          <cell r="C6161" t="str">
            <v>S300001</v>
          </cell>
          <cell r="D6161" t="str">
            <v>00800</v>
          </cell>
          <cell r="E6161" t="str">
            <v>0030</v>
          </cell>
          <cell r="F6161">
            <v>2562</v>
          </cell>
          <cell r="G6161" t="str">
            <v>501330</v>
          </cell>
          <cell r="I6161">
            <v>42735</v>
          </cell>
        </row>
        <row r="6162">
          <cell r="C6162" t="str">
            <v>S300001</v>
          </cell>
          <cell r="D6162" t="str">
            <v>00800</v>
          </cell>
          <cell r="E6162" t="str">
            <v>0080</v>
          </cell>
          <cell r="F6162">
            <v>1447</v>
          </cell>
          <cell r="G6162" t="str">
            <v>501330</v>
          </cell>
          <cell r="I6162">
            <v>42735</v>
          </cell>
        </row>
        <row r="6163">
          <cell r="C6163" t="str">
            <v>S300001</v>
          </cell>
          <cell r="D6163" t="str">
            <v>01200</v>
          </cell>
          <cell r="E6163" t="str">
            <v>0010</v>
          </cell>
          <cell r="F6163">
            <v>35</v>
          </cell>
          <cell r="G6163" t="str">
            <v>501330</v>
          </cell>
          <cell r="I6163">
            <v>42735</v>
          </cell>
        </row>
        <row r="6164">
          <cell r="C6164" t="str">
            <v>S300001</v>
          </cell>
          <cell r="D6164" t="str">
            <v>01400</v>
          </cell>
          <cell r="E6164" t="str">
            <v>0020</v>
          </cell>
          <cell r="F6164">
            <v>25</v>
          </cell>
          <cell r="G6164" t="str">
            <v>501330</v>
          </cell>
          <cell r="I6164">
            <v>42735</v>
          </cell>
        </row>
        <row r="6165">
          <cell r="C6165" t="str">
            <v>S300001</v>
          </cell>
          <cell r="D6165" t="str">
            <v>01400</v>
          </cell>
          <cell r="E6165" t="str">
            <v>0070</v>
          </cell>
          <cell r="F6165">
            <v>1013</v>
          </cell>
          <cell r="G6165" t="str">
            <v>501330</v>
          </cell>
          <cell r="I6165">
            <v>42735</v>
          </cell>
        </row>
        <row r="6166">
          <cell r="C6166" t="str">
            <v>S300001</v>
          </cell>
          <cell r="D6166" t="str">
            <v>01400</v>
          </cell>
          <cell r="E6166" t="str">
            <v>0140</v>
          </cell>
          <cell r="F6166">
            <v>280</v>
          </cell>
          <cell r="G6166" t="str">
            <v>501330</v>
          </cell>
          <cell r="I6166">
            <v>42735</v>
          </cell>
        </row>
        <row r="6167">
          <cell r="C6167" t="str">
            <v>S300001</v>
          </cell>
          <cell r="D6167" t="str">
            <v>01500</v>
          </cell>
          <cell r="E6167" t="str">
            <v>0080</v>
          </cell>
          <cell r="F6167">
            <v>46324</v>
          </cell>
          <cell r="G6167" t="str">
            <v>501330</v>
          </cell>
          <cell r="I6167">
            <v>42735</v>
          </cell>
        </row>
        <row r="6168">
          <cell r="C6168" t="str">
            <v>S300001</v>
          </cell>
          <cell r="D6168" t="str">
            <v>01900</v>
          </cell>
          <cell r="E6168" t="str">
            <v>0010</v>
          </cell>
          <cell r="F6168">
            <v>44</v>
          </cell>
          <cell r="G6168" t="str">
            <v>501330</v>
          </cell>
          <cell r="I6168">
            <v>42735</v>
          </cell>
        </row>
        <row r="6169">
          <cell r="C6169" t="str">
            <v>S300001</v>
          </cell>
          <cell r="D6169" t="str">
            <v>02300</v>
          </cell>
          <cell r="E6169" t="str">
            <v>0010</v>
          </cell>
          <cell r="F6169">
            <v>115</v>
          </cell>
          <cell r="G6169" t="str">
            <v>501330</v>
          </cell>
          <cell r="I6169">
            <v>42735</v>
          </cell>
        </row>
        <row r="6170">
          <cell r="C6170" t="str">
            <v>S300001</v>
          </cell>
          <cell r="D6170" t="str">
            <v>02600</v>
          </cell>
          <cell r="E6170" t="str">
            <v>0010</v>
          </cell>
          <cell r="F6170">
            <v>88</v>
          </cell>
          <cell r="G6170" t="str">
            <v>501330</v>
          </cell>
          <cell r="I6170">
            <v>42735</v>
          </cell>
        </row>
        <row r="6171">
          <cell r="C6171" t="str">
            <v>S300001</v>
          </cell>
          <cell r="D6171" t="str">
            <v>02601</v>
          </cell>
          <cell r="E6171" t="str">
            <v>0010</v>
          </cell>
          <cell r="F6171">
            <v>88.01</v>
          </cell>
          <cell r="G6171" t="str">
            <v>501330</v>
          </cell>
          <cell r="I6171">
            <v>42735</v>
          </cell>
        </row>
        <row r="6172">
          <cell r="C6172" t="str">
            <v>S300001</v>
          </cell>
          <cell r="D6172" t="str">
            <v>02602</v>
          </cell>
          <cell r="E6172" t="str">
            <v>0060</v>
          </cell>
          <cell r="F6172">
            <v>1472</v>
          </cell>
          <cell r="G6172" t="str">
            <v>501330</v>
          </cell>
          <cell r="I6172">
            <v>42735</v>
          </cell>
        </row>
        <row r="6173">
          <cell r="C6173" t="str">
            <v>S300001</v>
          </cell>
          <cell r="D6173" t="str">
            <v>02603</v>
          </cell>
          <cell r="E6173" t="str">
            <v>0060</v>
          </cell>
          <cell r="F6173">
            <v>2499</v>
          </cell>
          <cell r="G6173" t="str">
            <v>501330</v>
          </cell>
          <cell r="I6173">
            <v>42735</v>
          </cell>
        </row>
        <row r="6174">
          <cell r="C6174" t="str">
            <v>S300001</v>
          </cell>
          <cell r="D6174" t="str">
            <v>02604</v>
          </cell>
          <cell r="E6174" t="str">
            <v>0060</v>
          </cell>
          <cell r="F6174">
            <v>1</v>
          </cell>
          <cell r="G6174" t="str">
            <v>501330</v>
          </cell>
          <cell r="I6174">
            <v>42735</v>
          </cell>
        </row>
        <row r="6175">
          <cell r="C6175" t="str">
            <v>S300001</v>
          </cell>
          <cell r="D6175" t="str">
            <v>02605</v>
          </cell>
          <cell r="E6175" t="str">
            <v>0060</v>
          </cell>
          <cell r="F6175">
            <v>703</v>
          </cell>
          <cell r="G6175" t="str">
            <v>501330</v>
          </cell>
          <cell r="I6175">
            <v>42735</v>
          </cell>
        </row>
        <row r="6176">
          <cell r="C6176" t="str">
            <v>S300001</v>
          </cell>
          <cell r="D6176" t="str">
            <v>02606</v>
          </cell>
          <cell r="E6176" t="str">
            <v>0060</v>
          </cell>
          <cell r="F6176">
            <v>1</v>
          </cell>
          <cell r="G6176" t="str">
            <v>501330</v>
          </cell>
          <cell r="I6176">
            <v>42735</v>
          </cell>
        </row>
        <row r="6177">
          <cell r="C6177" t="str">
            <v>S300001</v>
          </cell>
          <cell r="D6177" t="str">
            <v>02607</v>
          </cell>
          <cell r="E6177" t="str">
            <v>0060</v>
          </cell>
          <cell r="F6177">
            <v>251</v>
          </cell>
          <cell r="G6177" t="str">
            <v>501330</v>
          </cell>
          <cell r="I6177">
            <v>42735</v>
          </cell>
        </row>
        <row r="6178">
          <cell r="C6178" t="str">
            <v>S300001</v>
          </cell>
          <cell r="D6178" t="str">
            <v>02700</v>
          </cell>
          <cell r="E6178" t="str">
            <v>0020</v>
          </cell>
          <cell r="F6178">
            <v>25</v>
          </cell>
          <cell r="G6178" t="str">
            <v>501330</v>
          </cell>
          <cell r="I6178">
            <v>42735</v>
          </cell>
        </row>
        <row r="6179">
          <cell r="C6179" t="str">
            <v>S300001</v>
          </cell>
          <cell r="D6179" t="str">
            <v>03200</v>
          </cell>
          <cell r="E6179" t="str">
            <v>0080</v>
          </cell>
          <cell r="F6179">
            <v>128</v>
          </cell>
          <cell r="G6179" t="str">
            <v>501330</v>
          </cell>
          <cell r="I6179">
            <v>42735</v>
          </cell>
        </row>
        <row r="6180">
          <cell r="C6180" t="str">
            <v>S300001</v>
          </cell>
          <cell r="D6180" t="str">
            <v>00100</v>
          </cell>
          <cell r="E6180" t="str">
            <v>0010</v>
          </cell>
          <cell r="F6180">
            <v>30</v>
          </cell>
          <cell r="G6180" t="str">
            <v>501330</v>
          </cell>
          <cell r="I6180">
            <v>42735</v>
          </cell>
        </row>
        <row r="6181">
          <cell r="C6181" t="str">
            <v>S300001</v>
          </cell>
          <cell r="D6181" t="str">
            <v>00100</v>
          </cell>
          <cell r="E6181" t="str">
            <v>0030</v>
          </cell>
          <cell r="F6181">
            <v>6588</v>
          </cell>
          <cell r="G6181" t="str">
            <v>501330</v>
          </cell>
          <cell r="I6181">
            <v>42735</v>
          </cell>
        </row>
        <row r="6182">
          <cell r="C6182" t="str">
            <v>S300001</v>
          </cell>
          <cell r="D6182" t="str">
            <v>00100</v>
          </cell>
          <cell r="E6182" t="str">
            <v>0060</v>
          </cell>
          <cell r="F6182">
            <v>1941</v>
          </cell>
          <cell r="G6182" t="str">
            <v>501330</v>
          </cell>
          <cell r="I6182">
            <v>42735</v>
          </cell>
        </row>
        <row r="6183">
          <cell r="C6183" t="str">
            <v>S300001</v>
          </cell>
          <cell r="D6183" t="str">
            <v>00100</v>
          </cell>
          <cell r="E6183" t="str">
            <v>0080</v>
          </cell>
          <cell r="F6183">
            <v>4911</v>
          </cell>
          <cell r="G6183" t="str">
            <v>501330</v>
          </cell>
          <cell r="I6183">
            <v>42735</v>
          </cell>
        </row>
        <row r="6184">
          <cell r="C6184" t="str">
            <v>S300001</v>
          </cell>
          <cell r="D6184" t="str">
            <v>00100</v>
          </cell>
          <cell r="E6184" t="str">
            <v>0140</v>
          </cell>
          <cell r="F6184">
            <v>280</v>
          </cell>
          <cell r="G6184" t="str">
            <v>501330</v>
          </cell>
          <cell r="I6184">
            <v>42735</v>
          </cell>
        </row>
        <row r="6185">
          <cell r="C6185" t="str">
            <v>S300001</v>
          </cell>
          <cell r="D6185" t="str">
            <v>00200</v>
          </cell>
          <cell r="E6185" t="str">
            <v>0060</v>
          </cell>
          <cell r="F6185">
            <v>311</v>
          </cell>
          <cell r="G6185" t="str">
            <v>501330</v>
          </cell>
          <cell r="I6185">
            <v>42735</v>
          </cell>
        </row>
        <row r="6186">
          <cell r="C6186" t="str">
            <v>S300001</v>
          </cell>
          <cell r="D6186" t="str">
            <v>00200</v>
          </cell>
          <cell r="E6186" t="str">
            <v>0130</v>
          </cell>
          <cell r="F6186">
            <v>62</v>
          </cell>
          <cell r="G6186" t="str">
            <v>501330</v>
          </cell>
          <cell r="I6186">
            <v>42735</v>
          </cell>
        </row>
        <row r="6187">
          <cell r="C6187" t="str">
            <v>S300001</v>
          </cell>
          <cell r="D6187" t="str">
            <v>00700</v>
          </cell>
          <cell r="E6187" t="str">
            <v>0030</v>
          </cell>
          <cell r="F6187">
            <v>6588</v>
          </cell>
          <cell r="G6187" t="str">
            <v>501330</v>
          </cell>
          <cell r="I6187">
            <v>42735</v>
          </cell>
        </row>
        <row r="6188">
          <cell r="C6188" t="str">
            <v>S300001</v>
          </cell>
          <cell r="D6188" t="str">
            <v>00700</v>
          </cell>
          <cell r="E6188" t="str">
            <v>0060</v>
          </cell>
          <cell r="F6188">
            <v>1941</v>
          </cell>
          <cell r="G6188" t="str">
            <v>501330</v>
          </cell>
          <cell r="I6188">
            <v>42735</v>
          </cell>
        </row>
        <row r="6189">
          <cell r="C6189" t="str">
            <v>S300001</v>
          </cell>
          <cell r="D6189" t="str">
            <v>00700</v>
          </cell>
          <cell r="E6189" t="str">
            <v>0080</v>
          </cell>
          <cell r="F6189">
            <v>4911</v>
          </cell>
          <cell r="G6189" t="str">
            <v>501330</v>
          </cell>
          <cell r="I6189">
            <v>42735</v>
          </cell>
        </row>
        <row r="6190">
          <cell r="C6190" t="str">
            <v>S300001</v>
          </cell>
          <cell r="D6190" t="str">
            <v>00800</v>
          </cell>
          <cell r="E6190" t="str">
            <v>0020</v>
          </cell>
          <cell r="F6190">
            <v>7</v>
          </cell>
          <cell r="G6190" t="str">
            <v>501330</v>
          </cell>
          <cell r="I6190">
            <v>42735</v>
          </cell>
        </row>
        <row r="6191">
          <cell r="C6191" t="str">
            <v>S300001</v>
          </cell>
          <cell r="D6191" t="str">
            <v>00800</v>
          </cell>
          <cell r="E6191" t="str">
            <v>0040</v>
          </cell>
          <cell r="F6191">
            <v>18810</v>
          </cell>
          <cell r="G6191" t="str">
            <v>501330</v>
          </cell>
          <cell r="I6191">
            <v>42735</v>
          </cell>
        </row>
        <row r="6192">
          <cell r="C6192" t="str">
            <v>S300001</v>
          </cell>
          <cell r="D6192" t="str">
            <v>00800</v>
          </cell>
          <cell r="E6192" t="str">
            <v>0070</v>
          </cell>
          <cell r="F6192">
            <v>82</v>
          </cell>
          <cell r="G6192" t="str">
            <v>501330</v>
          </cell>
          <cell r="I6192">
            <v>42735</v>
          </cell>
        </row>
        <row r="6193">
          <cell r="C6193" t="str">
            <v>S300001</v>
          </cell>
          <cell r="D6193" t="str">
            <v>00900</v>
          </cell>
          <cell r="E6193" t="str">
            <v>0010</v>
          </cell>
          <cell r="F6193">
            <v>32</v>
          </cell>
          <cell r="G6193" t="str">
            <v>501330</v>
          </cell>
          <cell r="I6193">
            <v>42735</v>
          </cell>
        </row>
        <row r="6194">
          <cell r="C6194" t="str">
            <v>S300001</v>
          </cell>
          <cell r="D6194" t="str">
            <v>01100</v>
          </cell>
          <cell r="E6194" t="str">
            <v>0010</v>
          </cell>
          <cell r="F6194">
            <v>34</v>
          </cell>
          <cell r="G6194" t="str">
            <v>501330</v>
          </cell>
          <cell r="I6194">
            <v>42735</v>
          </cell>
        </row>
        <row r="6195">
          <cell r="C6195" t="str">
            <v>S300001</v>
          </cell>
          <cell r="D6195" t="str">
            <v>01300</v>
          </cell>
          <cell r="E6195" t="str">
            <v>0010</v>
          </cell>
          <cell r="F6195">
            <v>43</v>
          </cell>
          <cell r="G6195" t="str">
            <v>501330</v>
          </cell>
          <cell r="I6195">
            <v>42735</v>
          </cell>
        </row>
        <row r="6196">
          <cell r="C6196" t="str">
            <v>S300001</v>
          </cell>
          <cell r="D6196" t="str">
            <v>01300</v>
          </cell>
          <cell r="E6196" t="str">
            <v>0080</v>
          </cell>
          <cell r="F6196">
            <v>828</v>
          </cell>
          <cell r="G6196" t="str">
            <v>501330</v>
          </cell>
          <cell r="I6196">
            <v>42735</v>
          </cell>
        </row>
        <row r="6197">
          <cell r="C6197" t="str">
            <v>S300001</v>
          </cell>
          <cell r="D6197" t="str">
            <v>01400</v>
          </cell>
          <cell r="E6197" t="str">
            <v>0030</v>
          </cell>
          <cell r="F6197">
            <v>9150</v>
          </cell>
          <cell r="G6197" t="str">
            <v>501330</v>
          </cell>
          <cell r="I6197">
            <v>42735</v>
          </cell>
        </row>
        <row r="6198">
          <cell r="C6198" t="str">
            <v>S300001</v>
          </cell>
          <cell r="D6198" t="str">
            <v>01400</v>
          </cell>
          <cell r="E6198" t="str">
            <v>0060</v>
          </cell>
          <cell r="F6198">
            <v>2628</v>
          </cell>
          <cell r="G6198" t="str">
            <v>501330</v>
          </cell>
          <cell r="I6198">
            <v>42735</v>
          </cell>
        </row>
        <row r="6199">
          <cell r="C6199" t="str">
            <v>S300001</v>
          </cell>
          <cell r="D6199" t="str">
            <v>01400</v>
          </cell>
          <cell r="E6199" t="str">
            <v>0080</v>
          </cell>
          <cell r="F6199">
            <v>7186</v>
          </cell>
          <cell r="G6199" t="str">
            <v>501330</v>
          </cell>
          <cell r="I6199">
            <v>42735</v>
          </cell>
        </row>
        <row r="6200">
          <cell r="C6200" t="str">
            <v>S300001</v>
          </cell>
          <cell r="D6200" t="str">
            <v>01400</v>
          </cell>
          <cell r="E6200" t="str">
            <v>0130</v>
          </cell>
          <cell r="F6200">
            <v>637</v>
          </cell>
          <cell r="G6200" t="str">
            <v>501330</v>
          </cell>
          <cell r="I6200">
            <v>42735</v>
          </cell>
        </row>
        <row r="6201">
          <cell r="C6201" t="str">
            <v>S300001</v>
          </cell>
          <cell r="D6201" t="str">
            <v>01400</v>
          </cell>
          <cell r="E6201" t="str">
            <v>0150</v>
          </cell>
          <cell r="F6201">
            <v>1929</v>
          </cell>
          <cell r="G6201" t="str">
            <v>501330</v>
          </cell>
          <cell r="I6201">
            <v>42735</v>
          </cell>
        </row>
        <row r="6202">
          <cell r="C6202" t="str">
            <v>S300001</v>
          </cell>
          <cell r="D6202" t="str">
            <v>01500</v>
          </cell>
          <cell r="E6202" t="str">
            <v>0070</v>
          </cell>
          <cell r="F6202">
            <v>17530</v>
          </cell>
          <cell r="G6202" t="str">
            <v>501330</v>
          </cell>
          <cell r="I6202">
            <v>42735</v>
          </cell>
        </row>
        <row r="6203">
          <cell r="C6203" t="str">
            <v>S300001</v>
          </cell>
          <cell r="D6203" t="str">
            <v>01600</v>
          </cell>
          <cell r="E6203" t="str">
            <v>0010</v>
          </cell>
          <cell r="F6203">
            <v>40</v>
          </cell>
          <cell r="G6203" t="str">
            <v>501330</v>
          </cell>
          <cell r="I6203">
            <v>42735</v>
          </cell>
        </row>
        <row r="6204">
          <cell r="C6204" t="str">
            <v>S300001</v>
          </cell>
          <cell r="D6204" t="str">
            <v>01800</v>
          </cell>
          <cell r="E6204" t="str">
            <v>0010</v>
          </cell>
          <cell r="F6204">
            <v>42</v>
          </cell>
          <cell r="G6204" t="str">
            <v>501330</v>
          </cell>
          <cell r="I6204">
            <v>42735</v>
          </cell>
        </row>
        <row r="6205">
          <cell r="C6205" t="str">
            <v>S300001</v>
          </cell>
          <cell r="D6205" t="str">
            <v>02000</v>
          </cell>
          <cell r="E6205" t="str">
            <v>0010</v>
          </cell>
          <cell r="F6205">
            <v>45</v>
          </cell>
          <cell r="G6205" t="str">
            <v>501330</v>
          </cell>
          <cell r="I6205">
            <v>42735</v>
          </cell>
        </row>
        <row r="6206">
          <cell r="C6206" t="str">
            <v>S300001</v>
          </cell>
          <cell r="D6206" t="str">
            <v>02200</v>
          </cell>
          <cell r="E6206" t="str">
            <v>0010</v>
          </cell>
          <cell r="F6206">
            <v>101</v>
          </cell>
          <cell r="G6206" t="str">
            <v>501330</v>
          </cell>
          <cell r="I6206">
            <v>42735</v>
          </cell>
        </row>
        <row r="6207">
          <cell r="C6207" t="str">
            <v>S300001</v>
          </cell>
          <cell r="D6207" t="str">
            <v>02400</v>
          </cell>
          <cell r="E6207" t="str">
            <v>0010</v>
          </cell>
          <cell r="F6207">
            <v>116</v>
          </cell>
          <cell r="G6207" t="str">
            <v>501330</v>
          </cell>
          <cell r="I6207">
            <v>42735</v>
          </cell>
        </row>
        <row r="6208">
          <cell r="C6208" t="str">
            <v>S300001</v>
          </cell>
          <cell r="D6208" t="str">
            <v>02500</v>
          </cell>
          <cell r="E6208" t="str">
            <v>0010</v>
          </cell>
          <cell r="F6208">
            <v>99</v>
          </cell>
          <cell r="G6208" t="str">
            <v>501330</v>
          </cell>
          <cell r="I6208">
            <v>42735</v>
          </cell>
        </row>
        <row r="6209">
          <cell r="C6209" t="str">
            <v>S300001</v>
          </cell>
          <cell r="D6209" t="str">
            <v>02600</v>
          </cell>
          <cell r="E6209" t="str">
            <v>0060</v>
          </cell>
          <cell r="F6209">
            <v>2220</v>
          </cell>
          <cell r="G6209" t="str">
            <v>501330</v>
          </cell>
          <cell r="I6209">
            <v>42735</v>
          </cell>
        </row>
        <row r="6210">
          <cell r="C6210" t="str">
            <v>S300001</v>
          </cell>
          <cell r="D6210" t="str">
            <v>02600</v>
          </cell>
          <cell r="E6210" t="str">
            <v>0100</v>
          </cell>
          <cell r="F6210">
            <v>15.67</v>
          </cell>
          <cell r="G6210" t="str">
            <v>501330</v>
          </cell>
          <cell r="I6210">
            <v>42735</v>
          </cell>
        </row>
        <row r="6211">
          <cell r="C6211" t="str">
            <v>S300001</v>
          </cell>
          <cell r="D6211" t="str">
            <v>02601</v>
          </cell>
          <cell r="E6211" t="str">
            <v>0080</v>
          </cell>
          <cell r="F6211">
            <v>2872</v>
          </cell>
          <cell r="G6211" t="str">
            <v>501330</v>
          </cell>
          <cell r="I6211">
            <v>42735</v>
          </cell>
        </row>
        <row r="6212">
          <cell r="C6212" t="str">
            <v>S300001</v>
          </cell>
          <cell r="D6212" t="str">
            <v>02602</v>
          </cell>
          <cell r="E6212" t="str">
            <v>0010</v>
          </cell>
          <cell r="F6212">
            <v>88.02</v>
          </cell>
          <cell r="G6212" t="str">
            <v>501330</v>
          </cell>
          <cell r="I6212">
            <v>42735</v>
          </cell>
        </row>
        <row r="6213">
          <cell r="C6213" t="str">
            <v>S300001</v>
          </cell>
          <cell r="D6213" t="str">
            <v>02602</v>
          </cell>
          <cell r="E6213" t="str">
            <v>0080</v>
          </cell>
          <cell r="F6213">
            <v>8760</v>
          </cell>
          <cell r="G6213" t="str">
            <v>501330</v>
          </cell>
          <cell r="I6213">
            <v>42735</v>
          </cell>
        </row>
        <row r="6214">
          <cell r="C6214" t="str">
            <v>S300001</v>
          </cell>
          <cell r="D6214" t="str">
            <v>02603</v>
          </cell>
          <cell r="E6214" t="str">
            <v>0010</v>
          </cell>
          <cell r="F6214">
            <v>88.03</v>
          </cell>
          <cell r="G6214" t="str">
            <v>501330</v>
          </cell>
          <cell r="I6214">
            <v>42735</v>
          </cell>
        </row>
        <row r="6215">
          <cell r="C6215" t="str">
            <v>S300001</v>
          </cell>
          <cell r="D6215" t="str">
            <v>02603</v>
          </cell>
          <cell r="E6215" t="str">
            <v>0080</v>
          </cell>
          <cell r="F6215">
            <v>6979</v>
          </cell>
          <cell r="G6215" t="str">
            <v>501330</v>
          </cell>
          <cell r="I6215">
            <v>42735</v>
          </cell>
        </row>
        <row r="6216">
          <cell r="C6216" t="str">
            <v>S300001</v>
          </cell>
          <cell r="D6216" t="str">
            <v>02604</v>
          </cell>
          <cell r="E6216" t="str">
            <v>0010</v>
          </cell>
          <cell r="F6216">
            <v>88.04</v>
          </cell>
          <cell r="G6216" t="str">
            <v>501330</v>
          </cell>
          <cell r="I6216">
            <v>42735</v>
          </cell>
        </row>
        <row r="6217">
          <cell r="C6217" t="str">
            <v>S300001</v>
          </cell>
          <cell r="D6217" t="str">
            <v>02604</v>
          </cell>
          <cell r="E6217" t="str">
            <v>0080</v>
          </cell>
          <cell r="F6217">
            <v>8469</v>
          </cell>
          <cell r="G6217" t="str">
            <v>501330</v>
          </cell>
          <cell r="I6217">
            <v>42735</v>
          </cell>
        </row>
        <row r="6218">
          <cell r="C6218" t="str">
            <v>S300001</v>
          </cell>
          <cell r="D6218" t="str">
            <v>02605</v>
          </cell>
          <cell r="E6218" t="str">
            <v>0010</v>
          </cell>
          <cell r="F6218">
            <v>88.05</v>
          </cell>
          <cell r="G6218" t="str">
            <v>501330</v>
          </cell>
          <cell r="I6218">
            <v>42735</v>
          </cell>
        </row>
        <row r="6219">
          <cell r="C6219" t="str">
            <v>S300001</v>
          </cell>
          <cell r="D6219" t="str">
            <v>02605</v>
          </cell>
          <cell r="E6219" t="str">
            <v>0080</v>
          </cell>
          <cell r="F6219">
            <v>11484</v>
          </cell>
          <cell r="G6219" t="str">
            <v>501330</v>
          </cell>
          <cell r="I6219">
            <v>42735</v>
          </cell>
        </row>
        <row r="6220">
          <cell r="C6220" t="str">
            <v>S300001</v>
          </cell>
          <cell r="D6220" t="str">
            <v>02606</v>
          </cell>
          <cell r="E6220" t="str">
            <v>0010</v>
          </cell>
          <cell r="F6220">
            <v>88.06</v>
          </cell>
          <cell r="G6220" t="str">
            <v>501330</v>
          </cell>
          <cell r="I6220">
            <v>42735</v>
          </cell>
        </row>
        <row r="6221">
          <cell r="C6221" t="str">
            <v>S300001</v>
          </cell>
          <cell r="D6221" t="str">
            <v>02606</v>
          </cell>
          <cell r="E6221" t="str">
            <v>0080</v>
          </cell>
          <cell r="F6221">
            <v>3192</v>
          </cell>
          <cell r="G6221" t="str">
            <v>501330</v>
          </cell>
          <cell r="I6221">
            <v>42735</v>
          </cell>
        </row>
        <row r="6222">
          <cell r="C6222" t="str">
            <v>S300001</v>
          </cell>
          <cell r="D6222" t="str">
            <v>02607</v>
          </cell>
          <cell r="E6222" t="str">
            <v>0010</v>
          </cell>
          <cell r="F6222">
            <v>88.07</v>
          </cell>
          <cell r="G6222" t="str">
            <v>501330</v>
          </cell>
          <cell r="I6222">
            <v>42735</v>
          </cell>
        </row>
        <row r="6223">
          <cell r="C6223" t="str">
            <v>S300001</v>
          </cell>
          <cell r="D6223" t="str">
            <v>02607</v>
          </cell>
          <cell r="E6223" t="str">
            <v>0080</v>
          </cell>
          <cell r="F6223">
            <v>5588</v>
          </cell>
          <cell r="G6223" t="str">
            <v>501330</v>
          </cell>
          <cell r="I6223">
            <v>42735</v>
          </cell>
        </row>
        <row r="6224">
          <cell r="C6224" t="str">
            <v>S300001</v>
          </cell>
          <cell r="D6224" t="str">
            <v>02625</v>
          </cell>
          <cell r="E6224" t="str">
            <v>0010</v>
          </cell>
          <cell r="F6224">
            <v>89</v>
          </cell>
          <cell r="G6224" t="str">
            <v>501330</v>
          </cell>
          <cell r="I6224">
            <v>42735</v>
          </cell>
        </row>
        <row r="6225">
          <cell r="C6225" t="str">
            <v>S300001</v>
          </cell>
          <cell r="D6225" t="str">
            <v>02700</v>
          </cell>
          <cell r="E6225" t="str">
            <v>0100</v>
          </cell>
          <cell r="F6225">
            <v>408.49</v>
          </cell>
          <cell r="G6225" t="str">
            <v>501330</v>
          </cell>
          <cell r="I6225">
            <v>42735</v>
          </cell>
        </row>
        <row r="6226">
          <cell r="C6226" t="str">
            <v>S300001</v>
          </cell>
          <cell r="D6226" t="str">
            <v>02800</v>
          </cell>
          <cell r="E6226" t="str">
            <v>0080</v>
          </cell>
          <cell r="F6226">
            <v>767</v>
          </cell>
          <cell r="G6226" t="str">
            <v>501330</v>
          </cell>
          <cell r="I6226">
            <v>42735</v>
          </cell>
        </row>
        <row r="6227">
          <cell r="C6227" t="str">
            <v>S300001</v>
          </cell>
          <cell r="D6227" t="str">
            <v>03200</v>
          </cell>
          <cell r="E6227" t="str">
            <v>0080</v>
          </cell>
          <cell r="F6227">
            <v>147</v>
          </cell>
          <cell r="G6227" t="str">
            <v>501331</v>
          </cell>
          <cell r="I6227">
            <v>42735</v>
          </cell>
        </row>
        <row r="6228">
          <cell r="C6228" t="str">
            <v>S300001</v>
          </cell>
          <cell r="D6228" t="str">
            <v>03200</v>
          </cell>
          <cell r="E6228" t="str">
            <v>0070</v>
          </cell>
          <cell r="F6228">
            <v>11</v>
          </cell>
          <cell r="G6228" t="str">
            <v>501331</v>
          </cell>
          <cell r="I6228">
            <v>42735</v>
          </cell>
        </row>
        <row r="6229">
          <cell r="C6229" t="str">
            <v>S300001</v>
          </cell>
          <cell r="D6229" t="str">
            <v>02800</v>
          </cell>
          <cell r="E6229" t="str">
            <v>0080</v>
          </cell>
          <cell r="F6229">
            <v>591</v>
          </cell>
          <cell r="G6229" t="str">
            <v>501331</v>
          </cell>
          <cell r="I6229">
            <v>42735</v>
          </cell>
        </row>
        <row r="6230">
          <cell r="C6230" t="str">
            <v>S300001</v>
          </cell>
          <cell r="D6230" t="str">
            <v>02700</v>
          </cell>
          <cell r="E6230" t="str">
            <v>0100</v>
          </cell>
          <cell r="F6230">
            <v>351</v>
          </cell>
          <cell r="G6230" t="str">
            <v>501331</v>
          </cell>
          <cell r="I6230">
            <v>42735</v>
          </cell>
        </row>
        <row r="6231">
          <cell r="C6231" t="str">
            <v>S300001</v>
          </cell>
          <cell r="D6231" t="str">
            <v>02700</v>
          </cell>
          <cell r="E6231" t="str">
            <v>0020</v>
          </cell>
          <cell r="F6231">
            <v>25</v>
          </cell>
          <cell r="G6231" t="str">
            <v>501331</v>
          </cell>
          <cell r="I6231">
            <v>42735</v>
          </cell>
        </row>
        <row r="6232">
          <cell r="C6232" t="str">
            <v>S300001</v>
          </cell>
          <cell r="D6232" t="str">
            <v>02600</v>
          </cell>
          <cell r="E6232" t="str">
            <v>0010</v>
          </cell>
          <cell r="F6232">
            <v>88</v>
          </cell>
          <cell r="G6232" t="str">
            <v>501331</v>
          </cell>
          <cell r="I6232">
            <v>42735</v>
          </cell>
        </row>
        <row r="6233">
          <cell r="C6233" t="str">
            <v>S300001</v>
          </cell>
          <cell r="D6233" t="str">
            <v>02500</v>
          </cell>
          <cell r="E6233" t="str">
            <v>0010</v>
          </cell>
          <cell r="F6233">
            <v>99</v>
          </cell>
          <cell r="G6233" t="str">
            <v>501331</v>
          </cell>
          <cell r="I6233">
            <v>42735</v>
          </cell>
        </row>
        <row r="6234">
          <cell r="C6234" t="str">
            <v>S300001</v>
          </cell>
          <cell r="D6234" t="str">
            <v>02410</v>
          </cell>
          <cell r="E6234" t="str">
            <v>0010</v>
          </cell>
          <cell r="F6234">
            <v>30</v>
          </cell>
          <cell r="G6234" t="str">
            <v>501331</v>
          </cell>
          <cell r="I6234">
            <v>42735</v>
          </cell>
        </row>
        <row r="6235">
          <cell r="C6235" t="str">
            <v>S300001</v>
          </cell>
          <cell r="D6235" t="str">
            <v>02300</v>
          </cell>
          <cell r="E6235" t="str">
            <v>0010</v>
          </cell>
          <cell r="F6235">
            <v>115</v>
          </cell>
          <cell r="G6235" t="str">
            <v>501331</v>
          </cell>
          <cell r="I6235">
            <v>42735</v>
          </cell>
        </row>
        <row r="6236">
          <cell r="C6236" t="str">
            <v>S300001</v>
          </cell>
          <cell r="D6236" t="str">
            <v>02200</v>
          </cell>
          <cell r="E6236" t="str">
            <v>0010</v>
          </cell>
          <cell r="F6236">
            <v>101</v>
          </cell>
          <cell r="G6236" t="str">
            <v>501331</v>
          </cell>
          <cell r="I6236">
            <v>42735</v>
          </cell>
        </row>
        <row r="6237">
          <cell r="C6237" t="str">
            <v>S300001</v>
          </cell>
          <cell r="D6237" t="str">
            <v>02100</v>
          </cell>
          <cell r="E6237" t="str">
            <v>0010</v>
          </cell>
          <cell r="F6237">
            <v>46</v>
          </cell>
          <cell r="G6237" t="str">
            <v>501331</v>
          </cell>
          <cell r="I6237">
            <v>42735</v>
          </cell>
        </row>
        <row r="6238">
          <cell r="C6238" t="str">
            <v>S300001</v>
          </cell>
          <cell r="D6238" t="str">
            <v>01900</v>
          </cell>
          <cell r="E6238" t="str">
            <v>0010</v>
          </cell>
          <cell r="F6238">
            <v>44</v>
          </cell>
          <cell r="G6238" t="str">
            <v>501331</v>
          </cell>
          <cell r="I6238">
            <v>42735</v>
          </cell>
        </row>
        <row r="6239">
          <cell r="C6239" t="str">
            <v>S300001</v>
          </cell>
          <cell r="D6239" t="str">
            <v>01800</v>
          </cell>
          <cell r="E6239" t="str">
            <v>0010</v>
          </cell>
          <cell r="F6239">
            <v>42</v>
          </cell>
          <cell r="G6239" t="str">
            <v>501331</v>
          </cell>
          <cell r="I6239">
            <v>42735</v>
          </cell>
        </row>
        <row r="6240">
          <cell r="C6240" t="str">
            <v>S300001</v>
          </cell>
          <cell r="D6240" t="str">
            <v>01700</v>
          </cell>
          <cell r="E6240" t="str">
            <v>0010</v>
          </cell>
          <cell r="F6240">
            <v>41</v>
          </cell>
          <cell r="G6240" t="str">
            <v>501331</v>
          </cell>
          <cell r="I6240">
            <v>42735</v>
          </cell>
        </row>
        <row r="6241">
          <cell r="C6241" t="str">
            <v>S300001</v>
          </cell>
          <cell r="D6241" t="str">
            <v>01600</v>
          </cell>
          <cell r="E6241" t="str">
            <v>0010</v>
          </cell>
          <cell r="F6241">
            <v>40</v>
          </cell>
          <cell r="G6241" t="str">
            <v>501331</v>
          </cell>
          <cell r="I6241">
            <v>42735</v>
          </cell>
        </row>
        <row r="6242">
          <cell r="C6242" t="str">
            <v>S300001</v>
          </cell>
          <cell r="D6242" t="str">
            <v>01500</v>
          </cell>
          <cell r="E6242" t="str">
            <v>0080</v>
          </cell>
          <cell r="F6242">
            <v>21138</v>
          </cell>
          <cell r="G6242" t="str">
            <v>501331</v>
          </cell>
          <cell r="I6242">
            <v>42735</v>
          </cell>
        </row>
        <row r="6243">
          <cell r="C6243" t="str">
            <v>S300001</v>
          </cell>
          <cell r="D6243" t="str">
            <v>01500</v>
          </cell>
          <cell r="E6243" t="str">
            <v>0070</v>
          </cell>
          <cell r="F6243">
            <v>261</v>
          </cell>
          <cell r="G6243" t="str">
            <v>501331</v>
          </cell>
          <cell r="I6243">
            <v>42735</v>
          </cell>
        </row>
        <row r="6244">
          <cell r="C6244" t="str">
            <v>S300001</v>
          </cell>
          <cell r="D6244" t="str">
            <v>01500</v>
          </cell>
          <cell r="E6244" t="str">
            <v>0060</v>
          </cell>
          <cell r="F6244">
            <v>3836</v>
          </cell>
          <cell r="G6244" t="str">
            <v>501331</v>
          </cell>
          <cell r="I6244">
            <v>42735</v>
          </cell>
        </row>
        <row r="6245">
          <cell r="C6245" t="str">
            <v>S300001</v>
          </cell>
          <cell r="D6245" t="str">
            <v>01400</v>
          </cell>
          <cell r="E6245" t="str">
            <v>0140</v>
          </cell>
          <cell r="F6245">
            <v>42</v>
          </cell>
          <cell r="G6245" t="str">
            <v>501331</v>
          </cell>
          <cell r="I6245">
            <v>42735</v>
          </cell>
        </row>
        <row r="6246">
          <cell r="C6246" t="str">
            <v>S300001</v>
          </cell>
          <cell r="D6246" t="str">
            <v>01400</v>
          </cell>
          <cell r="E6246" t="str">
            <v>0130</v>
          </cell>
          <cell r="F6246">
            <v>437</v>
          </cell>
          <cell r="G6246" t="str">
            <v>501331</v>
          </cell>
          <cell r="I6246">
            <v>42735</v>
          </cell>
        </row>
        <row r="6247">
          <cell r="C6247" t="str">
            <v>S300001</v>
          </cell>
          <cell r="D6247" t="str">
            <v>01400</v>
          </cell>
          <cell r="E6247" t="str">
            <v>0100</v>
          </cell>
          <cell r="F6247">
            <v>351</v>
          </cell>
          <cell r="G6247" t="str">
            <v>501331</v>
          </cell>
          <cell r="I6247">
            <v>42735</v>
          </cell>
        </row>
        <row r="6248">
          <cell r="C6248" t="str">
            <v>S300001</v>
          </cell>
          <cell r="D6248" t="str">
            <v>01400</v>
          </cell>
          <cell r="E6248" t="str">
            <v>0070</v>
          </cell>
          <cell r="F6248">
            <v>151</v>
          </cell>
          <cell r="G6248" t="str">
            <v>501331</v>
          </cell>
          <cell r="I6248">
            <v>42735</v>
          </cell>
        </row>
        <row r="6249">
          <cell r="C6249" t="str">
            <v>S300001</v>
          </cell>
          <cell r="D6249" t="str">
            <v>01400</v>
          </cell>
          <cell r="E6249" t="str">
            <v>0060</v>
          </cell>
          <cell r="F6249">
            <v>1367</v>
          </cell>
          <cell r="G6249" t="str">
            <v>501331</v>
          </cell>
          <cell r="I6249">
            <v>42735</v>
          </cell>
        </row>
        <row r="6250">
          <cell r="C6250" t="str">
            <v>S300001</v>
          </cell>
          <cell r="D6250" t="str">
            <v>01400</v>
          </cell>
          <cell r="E6250" t="str">
            <v>0040</v>
          </cell>
          <cell r="F6250">
            <v>87338</v>
          </cell>
          <cell r="G6250" t="str">
            <v>501331</v>
          </cell>
          <cell r="I6250">
            <v>42735</v>
          </cell>
        </row>
        <row r="6251">
          <cell r="C6251" t="str">
            <v>S300001</v>
          </cell>
          <cell r="D6251" t="str">
            <v>01400</v>
          </cell>
          <cell r="E6251" t="str">
            <v>0020</v>
          </cell>
          <cell r="F6251">
            <v>25</v>
          </cell>
          <cell r="G6251" t="str">
            <v>501331</v>
          </cell>
          <cell r="I6251">
            <v>42735</v>
          </cell>
        </row>
        <row r="6252">
          <cell r="C6252" t="str">
            <v>S300001</v>
          </cell>
          <cell r="D6252" t="str">
            <v>01300</v>
          </cell>
          <cell r="E6252" t="str">
            <v>0080</v>
          </cell>
          <cell r="F6252">
            <v>826</v>
          </cell>
          <cell r="G6252" t="str">
            <v>501331</v>
          </cell>
          <cell r="I6252">
            <v>42735</v>
          </cell>
        </row>
        <row r="6253">
          <cell r="C6253" t="str">
            <v>S300001</v>
          </cell>
          <cell r="D6253" t="str">
            <v>01300</v>
          </cell>
          <cell r="E6253" t="str">
            <v>0070</v>
          </cell>
          <cell r="F6253">
            <v>67</v>
          </cell>
          <cell r="G6253" t="str">
            <v>501331</v>
          </cell>
          <cell r="I6253">
            <v>42735</v>
          </cell>
        </row>
        <row r="6254">
          <cell r="C6254" t="str">
            <v>S300001</v>
          </cell>
          <cell r="D6254" t="str">
            <v>01300</v>
          </cell>
          <cell r="E6254" t="str">
            <v>0010</v>
          </cell>
          <cell r="F6254">
            <v>43</v>
          </cell>
          <cell r="G6254" t="str">
            <v>501331</v>
          </cell>
          <cell r="I6254">
            <v>42735</v>
          </cell>
        </row>
        <row r="6255">
          <cell r="C6255" t="str">
            <v>S300001</v>
          </cell>
          <cell r="D6255" t="str">
            <v>01200</v>
          </cell>
          <cell r="E6255" t="str">
            <v>0010</v>
          </cell>
          <cell r="F6255">
            <v>35</v>
          </cell>
          <cell r="G6255" t="str">
            <v>501331</v>
          </cell>
          <cell r="I6255">
            <v>42735</v>
          </cell>
        </row>
        <row r="6256">
          <cell r="C6256" t="str">
            <v>S300001</v>
          </cell>
          <cell r="D6256" t="str">
            <v>01100</v>
          </cell>
          <cell r="E6256" t="str">
            <v>0010</v>
          </cell>
          <cell r="F6256">
            <v>34</v>
          </cell>
          <cell r="G6256" t="str">
            <v>501331</v>
          </cell>
          <cell r="I6256">
            <v>42735</v>
          </cell>
        </row>
        <row r="6257">
          <cell r="C6257" t="str">
            <v>S300001</v>
          </cell>
          <cell r="D6257" t="str">
            <v>01000</v>
          </cell>
          <cell r="E6257" t="str">
            <v>0010</v>
          </cell>
          <cell r="F6257">
            <v>33</v>
          </cell>
          <cell r="G6257" t="str">
            <v>501331</v>
          </cell>
          <cell r="I6257">
            <v>42735</v>
          </cell>
        </row>
        <row r="6258">
          <cell r="C6258" t="str">
            <v>S300001</v>
          </cell>
          <cell r="D6258" t="str">
            <v>00800</v>
          </cell>
          <cell r="E6258" t="str">
            <v>0080</v>
          </cell>
          <cell r="F6258">
            <v>411</v>
          </cell>
          <cell r="G6258" t="str">
            <v>501331</v>
          </cell>
          <cell r="I6258">
            <v>42735</v>
          </cell>
        </row>
        <row r="6259">
          <cell r="C6259" t="str">
            <v>S300001</v>
          </cell>
          <cell r="D6259" t="str">
            <v>00800</v>
          </cell>
          <cell r="E6259" t="str">
            <v>0070</v>
          </cell>
          <cell r="F6259">
            <v>4</v>
          </cell>
          <cell r="G6259" t="str">
            <v>501331</v>
          </cell>
          <cell r="I6259">
            <v>42735</v>
          </cell>
        </row>
        <row r="6260">
          <cell r="C6260" t="str">
            <v>S300001</v>
          </cell>
          <cell r="D6260" t="str">
            <v>00800</v>
          </cell>
          <cell r="E6260" t="str">
            <v>0060</v>
          </cell>
          <cell r="F6260">
            <v>227</v>
          </cell>
          <cell r="G6260" t="str">
            <v>501331</v>
          </cell>
          <cell r="I6260">
            <v>42735</v>
          </cell>
        </row>
        <row r="6261">
          <cell r="C6261" t="str">
            <v>S300001</v>
          </cell>
          <cell r="D6261" t="str">
            <v>00800</v>
          </cell>
          <cell r="E6261" t="str">
            <v>0030</v>
          </cell>
          <cell r="F6261">
            <v>2196</v>
          </cell>
          <cell r="G6261" t="str">
            <v>501331</v>
          </cell>
          <cell r="I6261">
            <v>42735</v>
          </cell>
        </row>
        <row r="6262">
          <cell r="C6262" t="str">
            <v>S300001</v>
          </cell>
          <cell r="D6262" t="str">
            <v>00800</v>
          </cell>
          <cell r="E6262" t="str">
            <v>0020</v>
          </cell>
          <cell r="F6262">
            <v>6</v>
          </cell>
          <cell r="G6262" t="str">
            <v>501331</v>
          </cell>
          <cell r="I6262">
            <v>42735</v>
          </cell>
        </row>
        <row r="6263">
          <cell r="C6263" t="str">
            <v>S300001</v>
          </cell>
          <cell r="D6263" t="str">
            <v>00800</v>
          </cell>
          <cell r="E6263" t="str">
            <v>0010</v>
          </cell>
          <cell r="F6263">
            <v>31</v>
          </cell>
          <cell r="G6263" t="str">
            <v>501331</v>
          </cell>
          <cell r="I6263">
            <v>42735</v>
          </cell>
        </row>
        <row r="6264">
          <cell r="C6264" t="str">
            <v>S300001</v>
          </cell>
          <cell r="D6264" t="str">
            <v>00700</v>
          </cell>
          <cell r="E6264" t="str">
            <v>0070</v>
          </cell>
          <cell r="F6264">
            <v>80</v>
          </cell>
          <cell r="G6264" t="str">
            <v>501331</v>
          </cell>
          <cell r="I6264">
            <v>42735</v>
          </cell>
        </row>
        <row r="6265">
          <cell r="C6265" t="str">
            <v>S300001</v>
          </cell>
          <cell r="D6265" t="str">
            <v>00700</v>
          </cell>
          <cell r="E6265" t="str">
            <v>0060</v>
          </cell>
          <cell r="F6265">
            <v>1140</v>
          </cell>
          <cell r="G6265" t="str">
            <v>501331</v>
          </cell>
          <cell r="I6265">
            <v>42735</v>
          </cell>
        </row>
        <row r="6266">
          <cell r="C6266" t="str">
            <v>S300001</v>
          </cell>
          <cell r="D6266" t="str">
            <v>00700</v>
          </cell>
          <cell r="E6266" t="str">
            <v>0040</v>
          </cell>
          <cell r="F6266">
            <v>77129</v>
          </cell>
          <cell r="G6266" t="str">
            <v>501331</v>
          </cell>
          <cell r="I6266">
            <v>42735</v>
          </cell>
        </row>
        <row r="6267">
          <cell r="C6267" t="str">
            <v>S300001</v>
          </cell>
          <cell r="D6267" t="str">
            <v>00700</v>
          </cell>
          <cell r="E6267" t="str">
            <v>0030</v>
          </cell>
          <cell r="F6267">
            <v>6954</v>
          </cell>
          <cell r="G6267" t="str">
            <v>501331</v>
          </cell>
          <cell r="I6267">
            <v>42735</v>
          </cell>
        </row>
        <row r="6268">
          <cell r="C6268" t="str">
            <v>S300001</v>
          </cell>
          <cell r="D6268" t="str">
            <v>00700</v>
          </cell>
          <cell r="E6268" t="str">
            <v>0020</v>
          </cell>
          <cell r="F6268">
            <v>19</v>
          </cell>
          <cell r="G6268" t="str">
            <v>501331</v>
          </cell>
          <cell r="I6268">
            <v>42735</v>
          </cell>
        </row>
        <row r="6269">
          <cell r="C6269" t="str">
            <v>S300001</v>
          </cell>
          <cell r="D6269" t="str">
            <v>00600</v>
          </cell>
          <cell r="E6269" t="str">
            <v>0080</v>
          </cell>
          <cell r="F6269">
            <v>84</v>
          </cell>
          <cell r="G6269" t="str">
            <v>501331</v>
          </cell>
          <cell r="I6269">
            <v>42735</v>
          </cell>
        </row>
        <row r="6270">
          <cell r="C6270" t="str">
            <v>S300001</v>
          </cell>
          <cell r="D6270" t="str">
            <v>00500</v>
          </cell>
          <cell r="E6270" t="str">
            <v>0080</v>
          </cell>
          <cell r="F6270">
            <v>42</v>
          </cell>
          <cell r="G6270" t="str">
            <v>501331</v>
          </cell>
          <cell r="I6270">
            <v>42735</v>
          </cell>
        </row>
        <row r="6271">
          <cell r="C6271" t="str">
            <v>S300001</v>
          </cell>
          <cell r="D6271" t="str">
            <v>00200</v>
          </cell>
          <cell r="E6271" t="str">
            <v>0140</v>
          </cell>
          <cell r="F6271">
            <v>164</v>
          </cell>
          <cell r="G6271" t="str">
            <v>501331</v>
          </cell>
          <cell r="I6271">
            <v>42735</v>
          </cell>
        </row>
        <row r="6272">
          <cell r="C6272" t="str">
            <v>S300001</v>
          </cell>
          <cell r="D6272" t="str">
            <v>00200</v>
          </cell>
          <cell r="E6272" t="str">
            <v>0130</v>
          </cell>
          <cell r="F6272">
            <v>16</v>
          </cell>
          <cell r="G6272" t="str">
            <v>501331</v>
          </cell>
          <cell r="I6272">
            <v>42735</v>
          </cell>
        </row>
        <row r="6273">
          <cell r="C6273" t="str">
            <v>S300001</v>
          </cell>
          <cell r="D6273" t="str">
            <v>00200</v>
          </cell>
          <cell r="E6273" t="str">
            <v>0070</v>
          </cell>
          <cell r="F6273">
            <v>533</v>
          </cell>
          <cell r="G6273" t="str">
            <v>501331</v>
          </cell>
          <cell r="I6273">
            <v>42735</v>
          </cell>
        </row>
        <row r="6274">
          <cell r="C6274" t="str">
            <v>S300001</v>
          </cell>
          <cell r="D6274" t="str">
            <v>00100</v>
          </cell>
          <cell r="E6274" t="str">
            <v>0150</v>
          </cell>
          <cell r="F6274">
            <v>1322</v>
          </cell>
          <cell r="G6274" t="str">
            <v>501331</v>
          </cell>
          <cell r="I6274">
            <v>42735</v>
          </cell>
        </row>
        <row r="6275">
          <cell r="C6275" t="str">
            <v>S300001</v>
          </cell>
          <cell r="D6275" t="str">
            <v>00100</v>
          </cell>
          <cell r="E6275" t="str">
            <v>0140</v>
          </cell>
          <cell r="F6275">
            <v>42</v>
          </cell>
          <cell r="G6275" t="str">
            <v>501331</v>
          </cell>
          <cell r="I6275">
            <v>42735</v>
          </cell>
        </row>
        <row r="6276">
          <cell r="C6276" t="str">
            <v>S300001</v>
          </cell>
          <cell r="D6276" t="str">
            <v>00100</v>
          </cell>
          <cell r="E6276" t="str">
            <v>0130</v>
          </cell>
          <cell r="F6276">
            <v>437</v>
          </cell>
          <cell r="G6276" t="str">
            <v>501331</v>
          </cell>
          <cell r="I6276">
            <v>42735</v>
          </cell>
        </row>
        <row r="6277">
          <cell r="C6277" t="str">
            <v>S300001</v>
          </cell>
          <cell r="D6277" t="str">
            <v>00100</v>
          </cell>
          <cell r="E6277" t="str">
            <v>0070</v>
          </cell>
          <cell r="F6277">
            <v>80</v>
          </cell>
          <cell r="G6277" t="str">
            <v>501331</v>
          </cell>
          <cell r="I6277">
            <v>42735</v>
          </cell>
        </row>
        <row r="6278">
          <cell r="C6278" t="str">
            <v>S300001</v>
          </cell>
          <cell r="D6278" t="str">
            <v>00100</v>
          </cell>
          <cell r="E6278" t="str">
            <v>0060</v>
          </cell>
          <cell r="F6278">
            <v>1100</v>
          </cell>
          <cell r="G6278" t="str">
            <v>501331</v>
          </cell>
          <cell r="I6278">
            <v>42735</v>
          </cell>
        </row>
        <row r="6279">
          <cell r="C6279" t="str">
            <v>S300001</v>
          </cell>
          <cell r="D6279" t="str">
            <v>00100</v>
          </cell>
          <cell r="E6279" t="str">
            <v>0040</v>
          </cell>
          <cell r="F6279">
            <v>77129</v>
          </cell>
          <cell r="G6279" t="str">
            <v>501331</v>
          </cell>
          <cell r="I6279">
            <v>42735</v>
          </cell>
        </row>
        <row r="6280">
          <cell r="C6280" t="str">
            <v>S300001</v>
          </cell>
          <cell r="D6280" t="str">
            <v>00100</v>
          </cell>
          <cell r="E6280" t="str">
            <v>0030</v>
          </cell>
          <cell r="F6280">
            <v>6954</v>
          </cell>
          <cell r="G6280" t="str">
            <v>501331</v>
          </cell>
          <cell r="I6280">
            <v>42735</v>
          </cell>
        </row>
        <row r="6281">
          <cell r="C6281" t="str">
            <v>S300001</v>
          </cell>
          <cell r="D6281" t="str">
            <v>00100</v>
          </cell>
          <cell r="E6281" t="str">
            <v>0020</v>
          </cell>
          <cell r="F6281">
            <v>19</v>
          </cell>
          <cell r="G6281" t="str">
            <v>501331</v>
          </cell>
          <cell r="I6281">
            <v>42735</v>
          </cell>
        </row>
        <row r="6282">
          <cell r="C6282" t="str">
            <v>S300001</v>
          </cell>
          <cell r="D6282" t="str">
            <v>00100</v>
          </cell>
          <cell r="E6282" t="str">
            <v>0010</v>
          </cell>
          <cell r="F6282">
            <v>30</v>
          </cell>
          <cell r="G6282" t="str">
            <v>501331</v>
          </cell>
          <cell r="I6282">
            <v>42735</v>
          </cell>
        </row>
        <row r="6283">
          <cell r="C6283" t="str">
            <v>S300001</v>
          </cell>
          <cell r="D6283" t="str">
            <v>00100</v>
          </cell>
          <cell r="E6283" t="str">
            <v>0080</v>
          </cell>
          <cell r="F6283">
            <v>2958</v>
          </cell>
          <cell r="G6283" t="str">
            <v>501331</v>
          </cell>
          <cell r="I6283">
            <v>42735</v>
          </cell>
        </row>
        <row r="6284">
          <cell r="C6284" t="str">
            <v>S300001</v>
          </cell>
          <cell r="D6284" t="str">
            <v>00200</v>
          </cell>
          <cell r="E6284" t="str">
            <v>0060</v>
          </cell>
          <cell r="F6284">
            <v>41</v>
          </cell>
          <cell r="G6284" t="str">
            <v>501331</v>
          </cell>
          <cell r="I6284">
            <v>42735</v>
          </cell>
        </row>
        <row r="6285">
          <cell r="C6285" t="str">
            <v>S300001</v>
          </cell>
          <cell r="D6285" t="str">
            <v>00500</v>
          </cell>
          <cell r="E6285" t="str">
            <v>0060</v>
          </cell>
          <cell r="F6285">
            <v>40</v>
          </cell>
          <cell r="G6285" t="str">
            <v>501331</v>
          </cell>
          <cell r="I6285">
            <v>42735</v>
          </cell>
        </row>
        <row r="6286">
          <cell r="C6286" t="str">
            <v>S300001</v>
          </cell>
          <cell r="D6286" t="str">
            <v>00700</v>
          </cell>
          <cell r="E6286" t="str">
            <v>0080</v>
          </cell>
          <cell r="F6286">
            <v>3084</v>
          </cell>
          <cell r="G6286" t="str">
            <v>501331</v>
          </cell>
          <cell r="I6286">
            <v>42735</v>
          </cell>
        </row>
        <row r="6287">
          <cell r="C6287" t="str">
            <v>S300001</v>
          </cell>
          <cell r="D6287" t="str">
            <v>00800</v>
          </cell>
          <cell r="E6287" t="str">
            <v>0040</v>
          </cell>
          <cell r="F6287">
            <v>10209</v>
          </cell>
          <cell r="G6287" t="str">
            <v>501331</v>
          </cell>
          <cell r="I6287">
            <v>42735</v>
          </cell>
        </row>
        <row r="6288">
          <cell r="C6288" t="str">
            <v>S300001</v>
          </cell>
          <cell r="D6288" t="str">
            <v>00900</v>
          </cell>
          <cell r="E6288" t="str">
            <v>0010</v>
          </cell>
          <cell r="F6288">
            <v>32</v>
          </cell>
          <cell r="G6288" t="str">
            <v>501331</v>
          </cell>
          <cell r="I6288">
            <v>42735</v>
          </cell>
        </row>
        <row r="6289">
          <cell r="C6289" t="str">
            <v>S300001</v>
          </cell>
          <cell r="D6289" t="str">
            <v>01400</v>
          </cell>
          <cell r="E6289" t="str">
            <v>0030</v>
          </cell>
          <cell r="F6289">
            <v>9150</v>
          </cell>
          <cell r="G6289" t="str">
            <v>501331</v>
          </cell>
          <cell r="I6289">
            <v>42735</v>
          </cell>
        </row>
        <row r="6290">
          <cell r="C6290" t="str">
            <v>S300001</v>
          </cell>
          <cell r="D6290" t="str">
            <v>01400</v>
          </cell>
          <cell r="E6290" t="str">
            <v>0080</v>
          </cell>
          <cell r="F6290">
            <v>4321</v>
          </cell>
          <cell r="G6290" t="str">
            <v>501331</v>
          </cell>
          <cell r="I6290">
            <v>42735</v>
          </cell>
        </row>
        <row r="6291">
          <cell r="C6291" t="str">
            <v>S300001</v>
          </cell>
          <cell r="D6291" t="str">
            <v>01400</v>
          </cell>
          <cell r="E6291" t="str">
            <v>0150</v>
          </cell>
          <cell r="F6291">
            <v>1322</v>
          </cell>
          <cell r="G6291" t="str">
            <v>501331</v>
          </cell>
          <cell r="I6291">
            <v>42735</v>
          </cell>
        </row>
        <row r="6292">
          <cell r="C6292" t="str">
            <v>S300001</v>
          </cell>
          <cell r="D6292" t="str">
            <v>02000</v>
          </cell>
          <cell r="E6292" t="str">
            <v>0010</v>
          </cell>
          <cell r="F6292">
            <v>45</v>
          </cell>
          <cell r="G6292" t="str">
            <v>501331</v>
          </cell>
          <cell r="I6292">
            <v>42735</v>
          </cell>
        </row>
        <row r="6293">
          <cell r="C6293" t="str">
            <v>S300001</v>
          </cell>
          <cell r="D6293" t="str">
            <v>02400</v>
          </cell>
          <cell r="E6293" t="str">
            <v>0010</v>
          </cell>
          <cell r="F6293">
            <v>116</v>
          </cell>
          <cell r="G6293" t="str">
            <v>501331</v>
          </cell>
          <cell r="I6293">
            <v>42735</v>
          </cell>
        </row>
        <row r="6294">
          <cell r="C6294" t="str">
            <v>S300001</v>
          </cell>
          <cell r="D6294" t="str">
            <v>02625</v>
          </cell>
          <cell r="E6294" t="str">
            <v>0010</v>
          </cell>
          <cell r="F6294">
            <v>89</v>
          </cell>
          <cell r="G6294" t="str">
            <v>501331</v>
          </cell>
          <cell r="I6294">
            <v>42735</v>
          </cell>
        </row>
        <row r="6295">
          <cell r="C6295" t="str">
            <v>S300001</v>
          </cell>
          <cell r="D6295" t="str">
            <v>00100</v>
          </cell>
          <cell r="E6295" t="str">
            <v>0030</v>
          </cell>
          <cell r="F6295">
            <v>9150</v>
          </cell>
          <cell r="G6295" t="str">
            <v>501332</v>
          </cell>
          <cell r="I6295">
            <v>42735</v>
          </cell>
        </row>
        <row r="6296">
          <cell r="C6296" t="str">
            <v>S300001</v>
          </cell>
          <cell r="D6296" t="str">
            <v>01400</v>
          </cell>
          <cell r="E6296" t="str">
            <v>0100</v>
          </cell>
          <cell r="F6296">
            <v>393.27</v>
          </cell>
          <cell r="G6296" t="str">
            <v>501332</v>
          </cell>
          <cell r="I6296">
            <v>42735</v>
          </cell>
        </row>
        <row r="6297">
          <cell r="C6297" t="str">
            <v>S300001</v>
          </cell>
          <cell r="D6297" t="str">
            <v>00700</v>
          </cell>
          <cell r="E6297" t="str">
            <v>0040</v>
          </cell>
          <cell r="F6297">
            <v>87229.91</v>
          </cell>
          <cell r="G6297" t="str">
            <v>501332</v>
          </cell>
          <cell r="I6297">
            <v>42735</v>
          </cell>
        </row>
        <row r="6298">
          <cell r="C6298" t="str">
            <v>S300001</v>
          </cell>
          <cell r="D6298" t="str">
            <v>02625</v>
          </cell>
          <cell r="E6298" t="str">
            <v>0010</v>
          </cell>
          <cell r="F6298">
            <v>89</v>
          </cell>
          <cell r="G6298" t="str">
            <v>501332</v>
          </cell>
          <cell r="I6298">
            <v>42735</v>
          </cell>
        </row>
        <row r="6299">
          <cell r="C6299" t="str">
            <v>S300001</v>
          </cell>
          <cell r="D6299" t="str">
            <v>00200</v>
          </cell>
          <cell r="E6299" t="str">
            <v>0060</v>
          </cell>
          <cell r="F6299">
            <v>161</v>
          </cell>
          <cell r="G6299" t="str">
            <v>501332</v>
          </cell>
          <cell r="I6299">
            <v>42735</v>
          </cell>
        </row>
        <row r="6300">
          <cell r="C6300" t="str">
            <v>S300001</v>
          </cell>
          <cell r="D6300" t="str">
            <v>01200</v>
          </cell>
          <cell r="E6300" t="str">
            <v>0010</v>
          </cell>
          <cell r="F6300">
            <v>35</v>
          </cell>
          <cell r="G6300" t="str">
            <v>501332</v>
          </cell>
          <cell r="I6300">
            <v>42735</v>
          </cell>
        </row>
        <row r="6301">
          <cell r="C6301" t="str">
            <v>S300001</v>
          </cell>
          <cell r="D6301" t="str">
            <v>02000</v>
          </cell>
          <cell r="E6301" t="str">
            <v>0010</v>
          </cell>
          <cell r="F6301">
            <v>45</v>
          </cell>
          <cell r="G6301" t="str">
            <v>501332</v>
          </cell>
          <cell r="I6301">
            <v>42735</v>
          </cell>
        </row>
        <row r="6302">
          <cell r="C6302" t="str">
            <v>S300001</v>
          </cell>
          <cell r="D6302" t="str">
            <v>00100</v>
          </cell>
          <cell r="E6302" t="str">
            <v>0080</v>
          </cell>
          <cell r="F6302">
            <v>3637</v>
          </cell>
          <cell r="G6302" t="str">
            <v>501332</v>
          </cell>
          <cell r="I6302">
            <v>42735</v>
          </cell>
        </row>
        <row r="6303">
          <cell r="C6303" t="str">
            <v>S300001</v>
          </cell>
          <cell r="D6303" t="str">
            <v>00500</v>
          </cell>
          <cell r="E6303" t="str">
            <v>0060</v>
          </cell>
          <cell r="F6303">
            <v>206</v>
          </cell>
          <cell r="G6303" t="str">
            <v>501332</v>
          </cell>
          <cell r="I6303">
            <v>42735</v>
          </cell>
        </row>
        <row r="6304">
          <cell r="C6304" t="str">
            <v>S300001</v>
          </cell>
          <cell r="D6304" t="str">
            <v>00800</v>
          </cell>
          <cell r="E6304" t="str">
            <v>0010</v>
          </cell>
          <cell r="F6304">
            <v>31</v>
          </cell>
          <cell r="G6304" t="str">
            <v>501332</v>
          </cell>
          <cell r="I6304">
            <v>42735</v>
          </cell>
        </row>
        <row r="6305">
          <cell r="C6305" t="str">
            <v>S300001</v>
          </cell>
          <cell r="D6305" t="str">
            <v>01400</v>
          </cell>
          <cell r="E6305" t="str">
            <v>0040</v>
          </cell>
          <cell r="F6305">
            <v>87229.91</v>
          </cell>
          <cell r="G6305" t="str">
            <v>501332</v>
          </cell>
          <cell r="I6305">
            <v>42735</v>
          </cell>
        </row>
        <row r="6306">
          <cell r="C6306" t="str">
            <v>S300001</v>
          </cell>
          <cell r="D6306" t="str">
            <v>01600</v>
          </cell>
          <cell r="E6306" t="str">
            <v>0010</v>
          </cell>
          <cell r="F6306">
            <v>40</v>
          </cell>
          <cell r="G6306" t="str">
            <v>501332</v>
          </cell>
          <cell r="I6306">
            <v>42735</v>
          </cell>
        </row>
        <row r="6307">
          <cell r="C6307" t="str">
            <v>S300001</v>
          </cell>
          <cell r="D6307" t="str">
            <v>02400</v>
          </cell>
          <cell r="E6307" t="str">
            <v>0010</v>
          </cell>
          <cell r="F6307">
            <v>116</v>
          </cell>
          <cell r="G6307" t="str">
            <v>501332</v>
          </cell>
          <cell r="I6307">
            <v>42735</v>
          </cell>
        </row>
        <row r="6308">
          <cell r="C6308" t="str">
            <v>S300001</v>
          </cell>
          <cell r="D6308" t="str">
            <v>00100</v>
          </cell>
          <cell r="E6308" t="str">
            <v>0010</v>
          </cell>
          <cell r="F6308">
            <v>30</v>
          </cell>
          <cell r="G6308" t="str">
            <v>501332</v>
          </cell>
          <cell r="I6308">
            <v>42735</v>
          </cell>
        </row>
        <row r="6309">
          <cell r="C6309" t="str">
            <v>S300001</v>
          </cell>
          <cell r="D6309" t="str">
            <v>00100</v>
          </cell>
          <cell r="E6309" t="str">
            <v>0060</v>
          </cell>
          <cell r="F6309">
            <v>2481</v>
          </cell>
          <cell r="G6309" t="str">
            <v>501332</v>
          </cell>
          <cell r="I6309">
            <v>42735</v>
          </cell>
        </row>
        <row r="6310">
          <cell r="C6310" t="str">
            <v>S300001</v>
          </cell>
          <cell r="D6310" t="str">
            <v>00100</v>
          </cell>
          <cell r="E6310" t="str">
            <v>0140</v>
          </cell>
          <cell r="F6310">
            <v>14</v>
          </cell>
          <cell r="G6310" t="str">
            <v>501332</v>
          </cell>
          <cell r="I6310">
            <v>42735</v>
          </cell>
        </row>
        <row r="6311">
          <cell r="C6311" t="str">
            <v>S300001</v>
          </cell>
          <cell r="D6311" t="str">
            <v>00200</v>
          </cell>
          <cell r="E6311" t="str">
            <v>0130</v>
          </cell>
          <cell r="F6311">
            <v>45</v>
          </cell>
          <cell r="G6311" t="str">
            <v>501332</v>
          </cell>
          <cell r="I6311">
            <v>42735</v>
          </cell>
        </row>
        <row r="6312">
          <cell r="C6312" t="str">
            <v>S300001</v>
          </cell>
          <cell r="D6312" t="str">
            <v>00700</v>
          </cell>
          <cell r="E6312" t="str">
            <v>0020</v>
          </cell>
          <cell r="F6312">
            <v>25</v>
          </cell>
          <cell r="G6312" t="str">
            <v>501332</v>
          </cell>
          <cell r="I6312">
            <v>42735</v>
          </cell>
        </row>
        <row r="6313">
          <cell r="C6313" t="str">
            <v>S300001</v>
          </cell>
          <cell r="D6313" t="str">
            <v>00700</v>
          </cell>
          <cell r="E6313" t="str">
            <v>0070</v>
          </cell>
          <cell r="F6313">
            <v>39</v>
          </cell>
          <cell r="G6313" t="str">
            <v>501332</v>
          </cell>
          <cell r="I6313">
            <v>42735</v>
          </cell>
        </row>
        <row r="6314">
          <cell r="C6314" t="str">
            <v>S300001</v>
          </cell>
          <cell r="D6314" t="str">
            <v>01000</v>
          </cell>
          <cell r="E6314" t="str">
            <v>0010</v>
          </cell>
          <cell r="F6314">
            <v>33</v>
          </cell>
          <cell r="G6314" t="str">
            <v>501332</v>
          </cell>
          <cell r="I6314">
            <v>42735</v>
          </cell>
        </row>
        <row r="6315">
          <cell r="C6315" t="str">
            <v>S300001</v>
          </cell>
          <cell r="D6315" t="str">
            <v>01400</v>
          </cell>
          <cell r="E6315" t="str">
            <v>0020</v>
          </cell>
          <cell r="F6315">
            <v>25</v>
          </cell>
          <cell r="G6315" t="str">
            <v>501332</v>
          </cell>
          <cell r="I6315">
            <v>42735</v>
          </cell>
        </row>
        <row r="6316">
          <cell r="C6316" t="str">
            <v>S300001</v>
          </cell>
          <cell r="D6316" t="str">
            <v>01400</v>
          </cell>
          <cell r="E6316" t="str">
            <v>0070</v>
          </cell>
          <cell r="F6316">
            <v>39</v>
          </cell>
          <cell r="G6316" t="str">
            <v>501332</v>
          </cell>
          <cell r="I6316">
            <v>42735</v>
          </cell>
        </row>
        <row r="6317">
          <cell r="C6317" t="str">
            <v>S300001</v>
          </cell>
          <cell r="D6317" t="str">
            <v>01400</v>
          </cell>
          <cell r="E6317" t="str">
            <v>0140</v>
          </cell>
          <cell r="F6317">
            <v>14</v>
          </cell>
          <cell r="G6317" t="str">
            <v>501332</v>
          </cell>
          <cell r="I6317">
            <v>42735</v>
          </cell>
        </row>
        <row r="6318">
          <cell r="C6318" t="str">
            <v>S300001</v>
          </cell>
          <cell r="D6318" t="str">
            <v>01800</v>
          </cell>
          <cell r="E6318" t="str">
            <v>0010</v>
          </cell>
          <cell r="F6318">
            <v>42</v>
          </cell>
          <cell r="G6318" t="str">
            <v>501332</v>
          </cell>
          <cell r="I6318">
            <v>42735</v>
          </cell>
        </row>
        <row r="6319">
          <cell r="C6319" t="str">
            <v>S300001</v>
          </cell>
          <cell r="D6319" t="str">
            <v>02200</v>
          </cell>
          <cell r="E6319" t="str">
            <v>0010</v>
          </cell>
          <cell r="F6319">
            <v>101</v>
          </cell>
          <cell r="G6319" t="str">
            <v>501332</v>
          </cell>
          <cell r="I6319">
            <v>42735</v>
          </cell>
        </row>
        <row r="6320">
          <cell r="C6320" t="str">
            <v>S300001</v>
          </cell>
          <cell r="D6320" t="str">
            <v>02500</v>
          </cell>
          <cell r="E6320" t="str">
            <v>0010</v>
          </cell>
          <cell r="F6320">
            <v>99</v>
          </cell>
          <cell r="G6320" t="str">
            <v>501332</v>
          </cell>
          <cell r="I6320">
            <v>42735</v>
          </cell>
        </row>
        <row r="6321">
          <cell r="C6321" t="str">
            <v>S300001</v>
          </cell>
          <cell r="D6321" t="str">
            <v>02700</v>
          </cell>
          <cell r="E6321" t="str">
            <v>0100</v>
          </cell>
          <cell r="F6321">
            <v>393.27</v>
          </cell>
          <cell r="G6321" t="str">
            <v>501332</v>
          </cell>
          <cell r="I6321">
            <v>42735</v>
          </cell>
        </row>
        <row r="6322">
          <cell r="C6322" t="str">
            <v>S300001</v>
          </cell>
          <cell r="D6322" t="str">
            <v>00100</v>
          </cell>
          <cell r="E6322" t="str">
            <v>0020</v>
          </cell>
          <cell r="F6322">
            <v>25</v>
          </cell>
          <cell r="G6322" t="str">
            <v>501332</v>
          </cell>
          <cell r="I6322">
            <v>42735</v>
          </cell>
        </row>
        <row r="6323">
          <cell r="C6323" t="str">
            <v>S300001</v>
          </cell>
          <cell r="D6323" t="str">
            <v>00100</v>
          </cell>
          <cell r="E6323" t="str">
            <v>0040</v>
          </cell>
          <cell r="F6323">
            <v>87229.91</v>
          </cell>
          <cell r="G6323" t="str">
            <v>501332</v>
          </cell>
          <cell r="I6323">
            <v>42735</v>
          </cell>
        </row>
        <row r="6324">
          <cell r="C6324" t="str">
            <v>S300001</v>
          </cell>
          <cell r="D6324" t="str">
            <v>00100</v>
          </cell>
          <cell r="E6324" t="str">
            <v>0070</v>
          </cell>
          <cell r="F6324">
            <v>39</v>
          </cell>
          <cell r="G6324" t="str">
            <v>501332</v>
          </cell>
          <cell r="I6324">
            <v>42735</v>
          </cell>
        </row>
        <row r="6325">
          <cell r="C6325" t="str">
            <v>S300001</v>
          </cell>
          <cell r="D6325" t="str">
            <v>00100</v>
          </cell>
          <cell r="E6325" t="str">
            <v>0130</v>
          </cell>
          <cell r="F6325">
            <v>756</v>
          </cell>
          <cell r="G6325" t="str">
            <v>501332</v>
          </cell>
          <cell r="I6325">
            <v>42735</v>
          </cell>
        </row>
        <row r="6326">
          <cell r="C6326" t="str">
            <v>S300001</v>
          </cell>
          <cell r="D6326" t="str">
            <v>00100</v>
          </cell>
          <cell r="E6326" t="str">
            <v>0150</v>
          </cell>
          <cell r="F6326">
            <v>1175</v>
          </cell>
          <cell r="G6326" t="str">
            <v>501332</v>
          </cell>
          <cell r="I6326">
            <v>42735</v>
          </cell>
        </row>
        <row r="6327">
          <cell r="C6327" t="str">
            <v>S300001</v>
          </cell>
          <cell r="D6327" t="str">
            <v>00200</v>
          </cell>
          <cell r="E6327" t="str">
            <v>0070</v>
          </cell>
          <cell r="F6327">
            <v>186</v>
          </cell>
          <cell r="G6327" t="str">
            <v>501332</v>
          </cell>
          <cell r="I6327">
            <v>42735</v>
          </cell>
        </row>
        <row r="6328">
          <cell r="C6328" t="str">
            <v>S300001</v>
          </cell>
          <cell r="D6328" t="str">
            <v>00200</v>
          </cell>
          <cell r="E6328" t="str">
            <v>0140</v>
          </cell>
          <cell r="F6328">
            <v>65</v>
          </cell>
          <cell r="G6328" t="str">
            <v>501332</v>
          </cell>
          <cell r="I6328">
            <v>42735</v>
          </cell>
        </row>
        <row r="6329">
          <cell r="C6329" t="str">
            <v>S300001</v>
          </cell>
          <cell r="D6329" t="str">
            <v>00500</v>
          </cell>
          <cell r="E6329" t="str">
            <v>0080</v>
          </cell>
          <cell r="F6329">
            <v>206</v>
          </cell>
          <cell r="G6329" t="str">
            <v>501332</v>
          </cell>
          <cell r="I6329">
            <v>42735</v>
          </cell>
        </row>
        <row r="6330">
          <cell r="C6330" t="str">
            <v>S300001</v>
          </cell>
          <cell r="D6330" t="str">
            <v>00700</v>
          </cell>
          <cell r="E6330" t="str">
            <v>0030</v>
          </cell>
          <cell r="F6330">
            <v>9150</v>
          </cell>
          <cell r="G6330" t="str">
            <v>501332</v>
          </cell>
          <cell r="I6330">
            <v>42735</v>
          </cell>
        </row>
        <row r="6331">
          <cell r="C6331" t="str">
            <v>S300001</v>
          </cell>
          <cell r="D6331" t="str">
            <v>00700</v>
          </cell>
          <cell r="E6331" t="str">
            <v>0060</v>
          </cell>
          <cell r="F6331">
            <v>2687</v>
          </cell>
          <cell r="G6331" t="str">
            <v>501332</v>
          </cell>
          <cell r="I6331">
            <v>42735</v>
          </cell>
        </row>
        <row r="6332">
          <cell r="C6332" t="str">
            <v>S300001</v>
          </cell>
          <cell r="D6332" t="str">
            <v>00700</v>
          </cell>
          <cell r="E6332" t="str">
            <v>0080</v>
          </cell>
          <cell r="F6332">
            <v>3843</v>
          </cell>
          <cell r="G6332" t="str">
            <v>501332</v>
          </cell>
          <cell r="I6332">
            <v>42735</v>
          </cell>
        </row>
        <row r="6333">
          <cell r="C6333" t="str">
            <v>S300001</v>
          </cell>
          <cell r="D6333" t="str">
            <v>00900</v>
          </cell>
          <cell r="E6333" t="str">
            <v>0010</v>
          </cell>
          <cell r="F6333">
            <v>32</v>
          </cell>
          <cell r="G6333" t="str">
            <v>501332</v>
          </cell>
          <cell r="I6333">
            <v>42735</v>
          </cell>
        </row>
        <row r="6334">
          <cell r="C6334" t="str">
            <v>S300001</v>
          </cell>
          <cell r="D6334" t="str">
            <v>01100</v>
          </cell>
          <cell r="E6334" t="str">
            <v>0010</v>
          </cell>
          <cell r="F6334">
            <v>34</v>
          </cell>
          <cell r="G6334" t="str">
            <v>501332</v>
          </cell>
          <cell r="I6334">
            <v>42735</v>
          </cell>
        </row>
        <row r="6335">
          <cell r="C6335" t="str">
            <v>S300001</v>
          </cell>
          <cell r="D6335" t="str">
            <v>01300</v>
          </cell>
          <cell r="E6335" t="str">
            <v>0010</v>
          </cell>
          <cell r="F6335">
            <v>43</v>
          </cell>
          <cell r="G6335" t="str">
            <v>501332</v>
          </cell>
          <cell r="I6335">
            <v>42735</v>
          </cell>
        </row>
        <row r="6336">
          <cell r="C6336" t="str">
            <v>S300001</v>
          </cell>
          <cell r="D6336" t="str">
            <v>01400</v>
          </cell>
          <cell r="E6336" t="str">
            <v>0030</v>
          </cell>
          <cell r="F6336">
            <v>9150</v>
          </cell>
          <cell r="G6336" t="str">
            <v>501332</v>
          </cell>
          <cell r="I6336">
            <v>42735</v>
          </cell>
        </row>
        <row r="6337">
          <cell r="C6337" t="str">
            <v>S300001</v>
          </cell>
          <cell r="D6337" t="str">
            <v>01400</v>
          </cell>
          <cell r="E6337" t="str">
            <v>0060</v>
          </cell>
          <cell r="F6337">
            <v>2687</v>
          </cell>
          <cell r="G6337" t="str">
            <v>501332</v>
          </cell>
          <cell r="I6337">
            <v>42735</v>
          </cell>
        </row>
        <row r="6338">
          <cell r="C6338" t="str">
            <v>S300001</v>
          </cell>
          <cell r="D6338" t="str">
            <v>01400</v>
          </cell>
          <cell r="E6338" t="str">
            <v>0080</v>
          </cell>
          <cell r="F6338">
            <v>3843</v>
          </cell>
          <cell r="G6338" t="str">
            <v>501332</v>
          </cell>
          <cell r="I6338">
            <v>42735</v>
          </cell>
        </row>
        <row r="6339">
          <cell r="C6339" t="str">
            <v>S300001</v>
          </cell>
          <cell r="D6339" t="str">
            <v>01400</v>
          </cell>
          <cell r="E6339" t="str">
            <v>0130</v>
          </cell>
          <cell r="F6339">
            <v>756</v>
          </cell>
          <cell r="G6339" t="str">
            <v>501332</v>
          </cell>
          <cell r="I6339">
            <v>42735</v>
          </cell>
        </row>
        <row r="6340">
          <cell r="C6340" t="str">
            <v>S300001</v>
          </cell>
          <cell r="D6340" t="str">
            <v>01400</v>
          </cell>
          <cell r="E6340" t="str">
            <v>0150</v>
          </cell>
          <cell r="F6340">
            <v>1175</v>
          </cell>
          <cell r="G6340" t="str">
            <v>501332</v>
          </cell>
          <cell r="I6340">
            <v>42735</v>
          </cell>
        </row>
        <row r="6341">
          <cell r="C6341" t="str">
            <v>S300001</v>
          </cell>
          <cell r="D6341" t="str">
            <v>01700</v>
          </cell>
          <cell r="E6341" t="str">
            <v>0010</v>
          </cell>
          <cell r="F6341">
            <v>41</v>
          </cell>
          <cell r="G6341" t="str">
            <v>501332</v>
          </cell>
          <cell r="I6341">
            <v>42735</v>
          </cell>
        </row>
        <row r="6342">
          <cell r="C6342" t="str">
            <v>S300001</v>
          </cell>
          <cell r="D6342" t="str">
            <v>01900</v>
          </cell>
          <cell r="E6342" t="str">
            <v>0010</v>
          </cell>
          <cell r="F6342">
            <v>44</v>
          </cell>
          <cell r="G6342" t="str">
            <v>501332</v>
          </cell>
          <cell r="I6342">
            <v>42735</v>
          </cell>
        </row>
        <row r="6343">
          <cell r="C6343" t="str">
            <v>S300001</v>
          </cell>
          <cell r="D6343" t="str">
            <v>02100</v>
          </cell>
          <cell r="E6343" t="str">
            <v>0010</v>
          </cell>
          <cell r="F6343">
            <v>46</v>
          </cell>
          <cell r="G6343" t="str">
            <v>501332</v>
          </cell>
          <cell r="I6343">
            <v>42735</v>
          </cell>
        </row>
        <row r="6344">
          <cell r="C6344" t="str">
            <v>S300001</v>
          </cell>
          <cell r="D6344" t="str">
            <v>02300</v>
          </cell>
          <cell r="E6344" t="str">
            <v>0010</v>
          </cell>
          <cell r="F6344">
            <v>115</v>
          </cell>
          <cell r="G6344" t="str">
            <v>501332</v>
          </cell>
          <cell r="I6344">
            <v>42735</v>
          </cell>
        </row>
        <row r="6345">
          <cell r="C6345" t="str">
            <v>S300001</v>
          </cell>
          <cell r="D6345" t="str">
            <v>02410</v>
          </cell>
          <cell r="E6345" t="str">
            <v>0010</v>
          </cell>
          <cell r="F6345">
            <v>30</v>
          </cell>
          <cell r="G6345" t="str">
            <v>501332</v>
          </cell>
          <cell r="I6345">
            <v>42735</v>
          </cell>
        </row>
        <row r="6346">
          <cell r="C6346" t="str">
            <v>S300001</v>
          </cell>
          <cell r="D6346" t="str">
            <v>02600</v>
          </cell>
          <cell r="E6346" t="str">
            <v>0010</v>
          </cell>
          <cell r="F6346">
            <v>88</v>
          </cell>
          <cell r="G6346" t="str">
            <v>501332</v>
          </cell>
          <cell r="I6346">
            <v>42735</v>
          </cell>
        </row>
        <row r="6347">
          <cell r="C6347" t="str">
            <v>S300001</v>
          </cell>
          <cell r="D6347" t="str">
            <v>02700</v>
          </cell>
          <cell r="E6347" t="str">
            <v>0020</v>
          </cell>
          <cell r="F6347">
            <v>25</v>
          </cell>
          <cell r="G6347" t="str">
            <v>501332</v>
          </cell>
          <cell r="I6347">
            <v>42735</v>
          </cell>
        </row>
        <row r="6348">
          <cell r="C6348" t="str">
            <v>S300001</v>
          </cell>
          <cell r="D6348" t="str">
            <v>02800</v>
          </cell>
          <cell r="E6348" t="str">
            <v>0080</v>
          </cell>
          <cell r="F6348">
            <v>266</v>
          </cell>
          <cell r="G6348" t="str">
            <v>501332</v>
          </cell>
          <cell r="I6348">
            <v>42735</v>
          </cell>
        </row>
        <row r="6349">
          <cell r="C6349" t="str">
            <v>S300001</v>
          </cell>
          <cell r="D6349" t="str">
            <v>02700</v>
          </cell>
          <cell r="E6349" t="str">
            <v>0100</v>
          </cell>
          <cell r="F6349">
            <v>449.56</v>
          </cell>
          <cell r="G6349" t="str">
            <v>501333</v>
          </cell>
          <cell r="I6349">
            <v>42735</v>
          </cell>
        </row>
        <row r="6350">
          <cell r="C6350" t="str">
            <v>S300001</v>
          </cell>
          <cell r="D6350" t="str">
            <v>02700</v>
          </cell>
          <cell r="E6350" t="str">
            <v>0020</v>
          </cell>
          <cell r="F6350">
            <v>26</v>
          </cell>
          <cell r="G6350" t="str">
            <v>501333</v>
          </cell>
          <cell r="I6350">
            <v>42735</v>
          </cell>
        </row>
        <row r="6351">
          <cell r="C6351" t="str">
            <v>S300001</v>
          </cell>
          <cell r="D6351" t="str">
            <v>02625</v>
          </cell>
          <cell r="E6351" t="str">
            <v>0010</v>
          </cell>
          <cell r="F6351">
            <v>89</v>
          </cell>
          <cell r="G6351" t="str">
            <v>501333</v>
          </cell>
          <cell r="I6351">
            <v>42735</v>
          </cell>
        </row>
        <row r="6352">
          <cell r="C6352" t="str">
            <v>S300001</v>
          </cell>
          <cell r="D6352" t="str">
            <v>02603</v>
          </cell>
          <cell r="E6352" t="str">
            <v>0100</v>
          </cell>
          <cell r="F6352">
            <v>29.31</v>
          </cell>
          <cell r="G6352" t="str">
            <v>501333</v>
          </cell>
          <cell r="I6352">
            <v>42735</v>
          </cell>
        </row>
        <row r="6353">
          <cell r="C6353" t="str">
            <v>S300001</v>
          </cell>
          <cell r="D6353" t="str">
            <v>02603</v>
          </cell>
          <cell r="E6353" t="str">
            <v>0080</v>
          </cell>
          <cell r="F6353">
            <v>16093</v>
          </cell>
          <cell r="G6353" t="str">
            <v>501333</v>
          </cell>
          <cell r="I6353">
            <v>42735</v>
          </cell>
        </row>
        <row r="6354">
          <cell r="C6354" t="str">
            <v>S300001</v>
          </cell>
          <cell r="D6354" t="str">
            <v>02602</v>
          </cell>
          <cell r="E6354" t="str">
            <v>0080</v>
          </cell>
          <cell r="F6354">
            <v>13852</v>
          </cell>
          <cell r="G6354" t="str">
            <v>501333</v>
          </cell>
          <cell r="I6354">
            <v>42735</v>
          </cell>
        </row>
        <row r="6355">
          <cell r="C6355" t="str">
            <v>S300001</v>
          </cell>
          <cell r="D6355" t="str">
            <v>02601</v>
          </cell>
          <cell r="E6355" t="str">
            <v>0080</v>
          </cell>
          <cell r="F6355">
            <v>10183</v>
          </cell>
          <cell r="G6355" t="str">
            <v>501333</v>
          </cell>
          <cell r="I6355">
            <v>42735</v>
          </cell>
        </row>
        <row r="6356">
          <cell r="C6356" t="str">
            <v>S300001</v>
          </cell>
          <cell r="D6356" t="str">
            <v>02500</v>
          </cell>
          <cell r="E6356" t="str">
            <v>0010</v>
          </cell>
          <cell r="F6356">
            <v>99</v>
          </cell>
          <cell r="G6356" t="str">
            <v>501333</v>
          </cell>
          <cell r="I6356">
            <v>42735</v>
          </cell>
        </row>
        <row r="6357">
          <cell r="C6357" t="str">
            <v>S300001</v>
          </cell>
          <cell r="D6357" t="str">
            <v>02400</v>
          </cell>
          <cell r="E6357" t="str">
            <v>0080</v>
          </cell>
          <cell r="F6357">
            <v>6006</v>
          </cell>
          <cell r="G6357" t="str">
            <v>501333</v>
          </cell>
          <cell r="I6357">
            <v>42735</v>
          </cell>
        </row>
        <row r="6358">
          <cell r="C6358" t="str">
            <v>S300001</v>
          </cell>
          <cell r="D6358" t="str">
            <v>02400</v>
          </cell>
          <cell r="E6358" t="str">
            <v>0070</v>
          </cell>
          <cell r="F6358">
            <v>311</v>
          </cell>
          <cell r="G6358" t="str">
            <v>501333</v>
          </cell>
          <cell r="I6358">
            <v>42735</v>
          </cell>
        </row>
        <row r="6359">
          <cell r="C6359" t="str">
            <v>S300001</v>
          </cell>
          <cell r="D6359" t="str">
            <v>02400</v>
          </cell>
          <cell r="E6359" t="str">
            <v>0010</v>
          </cell>
          <cell r="F6359">
            <v>116</v>
          </cell>
          <cell r="G6359" t="str">
            <v>501333</v>
          </cell>
          <cell r="I6359">
            <v>42735</v>
          </cell>
        </row>
        <row r="6360">
          <cell r="C6360" t="str">
            <v>S300001</v>
          </cell>
          <cell r="D6360" t="str">
            <v>02200</v>
          </cell>
          <cell r="E6360" t="str">
            <v>0070</v>
          </cell>
          <cell r="F6360">
            <v>608</v>
          </cell>
          <cell r="G6360" t="str">
            <v>501333</v>
          </cell>
          <cell r="I6360">
            <v>42735</v>
          </cell>
        </row>
        <row r="6361">
          <cell r="C6361" t="str">
            <v>S300001</v>
          </cell>
          <cell r="D6361" t="str">
            <v>02000</v>
          </cell>
          <cell r="E6361" t="str">
            <v>0010</v>
          </cell>
          <cell r="F6361">
            <v>45</v>
          </cell>
          <cell r="G6361" t="str">
            <v>501333</v>
          </cell>
          <cell r="I6361">
            <v>42735</v>
          </cell>
        </row>
        <row r="6362">
          <cell r="C6362" t="str">
            <v>S300001</v>
          </cell>
          <cell r="D6362" t="str">
            <v>01800</v>
          </cell>
          <cell r="E6362" t="str">
            <v>0010</v>
          </cell>
          <cell r="F6362">
            <v>42</v>
          </cell>
          <cell r="G6362" t="str">
            <v>501333</v>
          </cell>
          <cell r="I6362">
            <v>42735</v>
          </cell>
        </row>
        <row r="6363">
          <cell r="C6363" t="str">
            <v>S300001</v>
          </cell>
          <cell r="D6363" t="str">
            <v>01700</v>
          </cell>
          <cell r="E6363" t="str">
            <v>0010</v>
          </cell>
          <cell r="F6363">
            <v>41</v>
          </cell>
          <cell r="G6363" t="str">
            <v>501333</v>
          </cell>
          <cell r="I6363">
            <v>42735</v>
          </cell>
        </row>
        <row r="6364">
          <cell r="C6364" t="str">
            <v>S300001</v>
          </cell>
          <cell r="D6364" t="str">
            <v>01600</v>
          </cell>
          <cell r="E6364" t="str">
            <v>0010</v>
          </cell>
          <cell r="F6364">
            <v>40</v>
          </cell>
          <cell r="G6364" t="str">
            <v>501333</v>
          </cell>
          <cell r="I6364">
            <v>42735</v>
          </cell>
        </row>
        <row r="6365">
          <cell r="C6365" t="str">
            <v>S300001</v>
          </cell>
          <cell r="D6365" t="str">
            <v>01400</v>
          </cell>
          <cell r="E6365" t="str">
            <v>0150</v>
          </cell>
          <cell r="F6365">
            <v>1182</v>
          </cell>
          <cell r="G6365" t="str">
            <v>501333</v>
          </cell>
          <cell r="I6365">
            <v>42735</v>
          </cell>
        </row>
        <row r="6366">
          <cell r="C6366" t="str">
            <v>S300001</v>
          </cell>
          <cell r="D6366" t="str">
            <v>01400</v>
          </cell>
          <cell r="E6366" t="str">
            <v>0080</v>
          </cell>
          <cell r="F6366">
            <v>3391</v>
          </cell>
          <cell r="G6366" t="str">
            <v>501333</v>
          </cell>
          <cell r="I6366">
            <v>42735</v>
          </cell>
        </row>
        <row r="6367">
          <cell r="C6367" t="str">
            <v>S300001</v>
          </cell>
          <cell r="D6367" t="str">
            <v>01400</v>
          </cell>
          <cell r="E6367" t="str">
            <v>0030</v>
          </cell>
          <cell r="F6367">
            <v>9150</v>
          </cell>
          <cell r="G6367" t="str">
            <v>501333</v>
          </cell>
          <cell r="I6367">
            <v>42735</v>
          </cell>
        </row>
        <row r="6368">
          <cell r="C6368" t="str">
            <v>S300001</v>
          </cell>
          <cell r="D6368" t="str">
            <v>01300</v>
          </cell>
          <cell r="E6368" t="str">
            <v>0070</v>
          </cell>
          <cell r="F6368">
            <v>34</v>
          </cell>
          <cell r="G6368" t="str">
            <v>501333</v>
          </cell>
          <cell r="I6368">
            <v>42735</v>
          </cell>
        </row>
        <row r="6369">
          <cell r="C6369" t="str">
            <v>S300001</v>
          </cell>
          <cell r="D6369" t="str">
            <v>01300</v>
          </cell>
          <cell r="E6369" t="str">
            <v>0010</v>
          </cell>
          <cell r="F6369">
            <v>43</v>
          </cell>
          <cell r="G6369" t="str">
            <v>501333</v>
          </cell>
          <cell r="I6369">
            <v>42735</v>
          </cell>
        </row>
        <row r="6370">
          <cell r="C6370" t="str">
            <v>S300001</v>
          </cell>
          <cell r="D6370" t="str">
            <v>00900</v>
          </cell>
          <cell r="E6370" t="str">
            <v>0010</v>
          </cell>
          <cell r="F6370">
            <v>32</v>
          </cell>
          <cell r="G6370" t="str">
            <v>501333</v>
          </cell>
          <cell r="I6370">
            <v>42735</v>
          </cell>
        </row>
        <row r="6371">
          <cell r="C6371" t="str">
            <v>S300001</v>
          </cell>
          <cell r="D6371" t="str">
            <v>00800</v>
          </cell>
          <cell r="E6371" t="str">
            <v>0040</v>
          </cell>
          <cell r="F6371">
            <v>8425</v>
          </cell>
          <cell r="G6371" t="str">
            <v>501333</v>
          </cell>
          <cell r="I6371">
            <v>42735</v>
          </cell>
        </row>
        <row r="6372">
          <cell r="C6372" t="str">
            <v>S300001</v>
          </cell>
          <cell r="D6372" t="str">
            <v>00700</v>
          </cell>
          <cell r="E6372" t="str">
            <v>0080</v>
          </cell>
          <cell r="F6372">
            <v>2613</v>
          </cell>
          <cell r="G6372" t="str">
            <v>501333</v>
          </cell>
          <cell r="I6372">
            <v>42735</v>
          </cell>
        </row>
        <row r="6373">
          <cell r="C6373" t="str">
            <v>S300001</v>
          </cell>
          <cell r="D6373" t="str">
            <v>00700</v>
          </cell>
          <cell r="E6373" t="str">
            <v>0060</v>
          </cell>
          <cell r="F6373">
            <v>1126</v>
          </cell>
          <cell r="G6373" t="str">
            <v>501333</v>
          </cell>
          <cell r="I6373">
            <v>42735</v>
          </cell>
        </row>
        <row r="6374">
          <cell r="C6374" t="str">
            <v>S300001</v>
          </cell>
          <cell r="D6374" t="str">
            <v>00700</v>
          </cell>
          <cell r="E6374" t="str">
            <v>0040</v>
          </cell>
          <cell r="F6374">
            <v>62112</v>
          </cell>
          <cell r="G6374" t="str">
            <v>501333</v>
          </cell>
          <cell r="I6374">
            <v>42735</v>
          </cell>
        </row>
        <row r="6375">
          <cell r="C6375" t="str">
            <v>S300001</v>
          </cell>
          <cell r="D6375" t="str">
            <v>00700</v>
          </cell>
          <cell r="E6375" t="str">
            <v>0030</v>
          </cell>
          <cell r="F6375">
            <v>7686</v>
          </cell>
          <cell r="G6375" t="str">
            <v>501333</v>
          </cell>
          <cell r="I6375">
            <v>42735</v>
          </cell>
        </row>
        <row r="6376">
          <cell r="C6376" t="str">
            <v>S300001</v>
          </cell>
          <cell r="D6376" t="str">
            <v>00200</v>
          </cell>
          <cell r="E6376" t="str">
            <v>0130</v>
          </cell>
          <cell r="F6376">
            <v>37</v>
          </cell>
          <cell r="G6376" t="str">
            <v>501333</v>
          </cell>
          <cell r="I6376">
            <v>42735</v>
          </cell>
        </row>
        <row r="6377">
          <cell r="C6377" t="str">
            <v>S300001</v>
          </cell>
          <cell r="D6377" t="str">
            <v>00100</v>
          </cell>
          <cell r="E6377" t="str">
            <v>0140</v>
          </cell>
          <cell r="F6377">
            <v>31</v>
          </cell>
          <cell r="G6377" t="str">
            <v>501333</v>
          </cell>
          <cell r="I6377">
            <v>42735</v>
          </cell>
        </row>
        <row r="6378">
          <cell r="C6378" t="str">
            <v>S300001</v>
          </cell>
          <cell r="D6378" t="str">
            <v>00100</v>
          </cell>
          <cell r="E6378" t="str">
            <v>0060</v>
          </cell>
          <cell r="F6378">
            <v>1126</v>
          </cell>
          <cell r="G6378" t="str">
            <v>501333</v>
          </cell>
          <cell r="I6378">
            <v>42735</v>
          </cell>
        </row>
        <row r="6379">
          <cell r="C6379" t="str">
            <v>S300001</v>
          </cell>
          <cell r="D6379" t="str">
            <v>00100</v>
          </cell>
          <cell r="E6379" t="str">
            <v>0020</v>
          </cell>
          <cell r="F6379">
            <v>21</v>
          </cell>
          <cell r="G6379" t="str">
            <v>501333</v>
          </cell>
          <cell r="I6379">
            <v>42735</v>
          </cell>
        </row>
        <row r="6380">
          <cell r="C6380" t="str">
            <v>S300001</v>
          </cell>
          <cell r="D6380" t="str">
            <v>00100</v>
          </cell>
          <cell r="E6380" t="str">
            <v>0010</v>
          </cell>
          <cell r="F6380">
            <v>30</v>
          </cell>
          <cell r="G6380" t="str">
            <v>501333</v>
          </cell>
          <cell r="I6380">
            <v>42735</v>
          </cell>
        </row>
        <row r="6381">
          <cell r="C6381" t="str">
            <v>S300001</v>
          </cell>
          <cell r="D6381" t="str">
            <v>00100</v>
          </cell>
          <cell r="E6381" t="str">
            <v>0030</v>
          </cell>
          <cell r="F6381">
            <v>7686</v>
          </cell>
          <cell r="G6381" t="str">
            <v>501333</v>
          </cell>
          <cell r="I6381">
            <v>42735</v>
          </cell>
        </row>
        <row r="6382">
          <cell r="C6382" t="str">
            <v>S300001</v>
          </cell>
          <cell r="D6382" t="str">
            <v>00100</v>
          </cell>
          <cell r="E6382" t="str">
            <v>0080</v>
          </cell>
          <cell r="F6382">
            <v>2393</v>
          </cell>
          <cell r="G6382" t="str">
            <v>501333</v>
          </cell>
          <cell r="I6382">
            <v>42735</v>
          </cell>
        </row>
        <row r="6383">
          <cell r="C6383" t="str">
            <v>S300001</v>
          </cell>
          <cell r="D6383" t="str">
            <v>00100</v>
          </cell>
          <cell r="E6383" t="str">
            <v>0150</v>
          </cell>
          <cell r="F6383">
            <v>1182</v>
          </cell>
          <cell r="G6383" t="str">
            <v>501333</v>
          </cell>
          <cell r="I6383">
            <v>42735</v>
          </cell>
        </row>
        <row r="6384">
          <cell r="C6384" t="str">
            <v>S300001</v>
          </cell>
          <cell r="D6384" t="str">
            <v>00200</v>
          </cell>
          <cell r="E6384" t="str">
            <v>0060</v>
          </cell>
          <cell r="F6384">
            <v>148</v>
          </cell>
          <cell r="G6384" t="str">
            <v>501333</v>
          </cell>
          <cell r="I6384">
            <v>42735</v>
          </cell>
        </row>
        <row r="6385">
          <cell r="C6385" t="str">
            <v>S300001</v>
          </cell>
          <cell r="D6385" t="str">
            <v>00600</v>
          </cell>
          <cell r="E6385" t="str">
            <v>0080</v>
          </cell>
          <cell r="F6385">
            <v>220</v>
          </cell>
          <cell r="G6385" t="str">
            <v>501333</v>
          </cell>
          <cell r="I6385">
            <v>42735</v>
          </cell>
        </row>
        <row r="6386">
          <cell r="C6386" t="str">
            <v>S300001</v>
          </cell>
          <cell r="D6386" t="str">
            <v>00700</v>
          </cell>
          <cell r="E6386" t="str">
            <v>0070</v>
          </cell>
          <cell r="F6386">
            <v>59</v>
          </cell>
          <cell r="G6386" t="str">
            <v>501333</v>
          </cell>
          <cell r="I6386">
            <v>42735</v>
          </cell>
        </row>
        <row r="6387">
          <cell r="C6387" t="str">
            <v>S300001</v>
          </cell>
          <cell r="D6387" t="str">
            <v>00800</v>
          </cell>
          <cell r="E6387" t="str">
            <v>0020</v>
          </cell>
          <cell r="F6387">
            <v>4</v>
          </cell>
          <cell r="G6387" t="str">
            <v>501333</v>
          </cell>
          <cell r="I6387">
            <v>42735</v>
          </cell>
        </row>
        <row r="6388">
          <cell r="C6388" t="str">
            <v>S300001</v>
          </cell>
          <cell r="D6388" t="str">
            <v>00800</v>
          </cell>
          <cell r="E6388" t="str">
            <v>0060</v>
          </cell>
          <cell r="F6388">
            <v>175</v>
          </cell>
          <cell r="G6388" t="str">
            <v>501333</v>
          </cell>
          <cell r="I6388">
            <v>42735</v>
          </cell>
        </row>
        <row r="6389">
          <cell r="C6389" t="str">
            <v>S300001</v>
          </cell>
          <cell r="D6389" t="str">
            <v>00800</v>
          </cell>
          <cell r="E6389" t="str">
            <v>0070</v>
          </cell>
          <cell r="F6389">
            <v>6</v>
          </cell>
          <cell r="G6389" t="str">
            <v>501333</v>
          </cell>
          <cell r="I6389">
            <v>42735</v>
          </cell>
        </row>
        <row r="6390">
          <cell r="C6390" t="str">
            <v>S300001</v>
          </cell>
          <cell r="D6390" t="str">
            <v>01100</v>
          </cell>
          <cell r="E6390" t="str">
            <v>0010</v>
          </cell>
          <cell r="F6390">
            <v>34</v>
          </cell>
          <cell r="G6390" t="str">
            <v>501333</v>
          </cell>
          <cell r="I6390">
            <v>42735</v>
          </cell>
        </row>
        <row r="6391">
          <cell r="C6391" t="str">
            <v>S300001</v>
          </cell>
          <cell r="D6391" t="str">
            <v>01300</v>
          </cell>
          <cell r="E6391" t="str">
            <v>0080</v>
          </cell>
          <cell r="F6391">
            <v>478</v>
          </cell>
          <cell r="G6391" t="str">
            <v>501333</v>
          </cell>
          <cell r="I6391">
            <v>42735</v>
          </cell>
        </row>
        <row r="6392">
          <cell r="C6392" t="str">
            <v>S300001</v>
          </cell>
          <cell r="D6392" t="str">
            <v>01400</v>
          </cell>
          <cell r="E6392" t="str">
            <v>0060</v>
          </cell>
          <cell r="F6392">
            <v>1301</v>
          </cell>
          <cell r="G6392" t="str">
            <v>501333</v>
          </cell>
          <cell r="I6392">
            <v>42735</v>
          </cell>
        </row>
        <row r="6393">
          <cell r="C6393" t="str">
            <v>S300001</v>
          </cell>
          <cell r="D6393" t="str">
            <v>01400</v>
          </cell>
          <cell r="E6393" t="str">
            <v>0100</v>
          </cell>
          <cell r="F6393">
            <v>356.52</v>
          </cell>
          <cell r="G6393" t="str">
            <v>501333</v>
          </cell>
          <cell r="I6393">
            <v>42735</v>
          </cell>
        </row>
        <row r="6394">
          <cell r="C6394" t="str">
            <v>S300001</v>
          </cell>
          <cell r="D6394" t="str">
            <v>01400</v>
          </cell>
          <cell r="E6394" t="str">
            <v>0130</v>
          </cell>
          <cell r="F6394">
            <v>517</v>
          </cell>
          <cell r="G6394" t="str">
            <v>501333</v>
          </cell>
          <cell r="I6394">
            <v>42735</v>
          </cell>
        </row>
        <row r="6395">
          <cell r="C6395" t="str">
            <v>S300001</v>
          </cell>
          <cell r="D6395" t="str">
            <v>01500</v>
          </cell>
          <cell r="E6395" t="str">
            <v>0070</v>
          </cell>
          <cell r="F6395">
            <v>649</v>
          </cell>
          <cell r="G6395" t="str">
            <v>501333</v>
          </cell>
          <cell r="I6395">
            <v>42735</v>
          </cell>
        </row>
        <row r="6396">
          <cell r="C6396" t="str">
            <v>S300001</v>
          </cell>
          <cell r="D6396" t="str">
            <v>02200</v>
          </cell>
          <cell r="E6396" t="str">
            <v>0010</v>
          </cell>
          <cell r="F6396">
            <v>101</v>
          </cell>
          <cell r="G6396" t="str">
            <v>501333</v>
          </cell>
          <cell r="I6396">
            <v>42735</v>
          </cell>
        </row>
        <row r="6397">
          <cell r="C6397" t="str">
            <v>S300001</v>
          </cell>
          <cell r="D6397" t="str">
            <v>02200</v>
          </cell>
          <cell r="E6397" t="str">
            <v>0080</v>
          </cell>
          <cell r="F6397">
            <v>10145</v>
          </cell>
          <cell r="G6397" t="str">
            <v>501333</v>
          </cell>
          <cell r="I6397">
            <v>42735</v>
          </cell>
        </row>
        <row r="6398">
          <cell r="C6398" t="str">
            <v>S300001</v>
          </cell>
          <cell r="D6398" t="str">
            <v>02200</v>
          </cell>
          <cell r="E6398" t="str">
            <v>0100</v>
          </cell>
          <cell r="F6398">
            <v>15.83</v>
          </cell>
          <cell r="G6398" t="str">
            <v>501333</v>
          </cell>
          <cell r="I6398">
            <v>42735</v>
          </cell>
        </row>
        <row r="6399">
          <cell r="C6399" t="str">
            <v>S300001</v>
          </cell>
          <cell r="D6399" t="str">
            <v>02400</v>
          </cell>
          <cell r="E6399" t="str">
            <v>0030</v>
          </cell>
          <cell r="F6399">
            <v>6006</v>
          </cell>
          <cell r="G6399" t="str">
            <v>501333</v>
          </cell>
          <cell r="I6399">
            <v>42735</v>
          </cell>
        </row>
        <row r="6400">
          <cell r="C6400" t="str">
            <v>S300001</v>
          </cell>
          <cell r="D6400" t="str">
            <v>02400</v>
          </cell>
          <cell r="E6400" t="str">
            <v>0100</v>
          </cell>
          <cell r="F6400">
            <v>4.07</v>
          </cell>
          <cell r="G6400" t="str">
            <v>501333</v>
          </cell>
          <cell r="I6400">
            <v>42735</v>
          </cell>
        </row>
        <row r="6401">
          <cell r="C6401" t="str">
            <v>S300001</v>
          </cell>
          <cell r="D6401" t="str">
            <v>02601</v>
          </cell>
          <cell r="E6401" t="str">
            <v>0010</v>
          </cell>
          <cell r="F6401">
            <v>88.01</v>
          </cell>
          <cell r="G6401" t="str">
            <v>501333</v>
          </cell>
          <cell r="I6401">
            <v>42735</v>
          </cell>
        </row>
        <row r="6402">
          <cell r="C6402" t="str">
            <v>S300001</v>
          </cell>
          <cell r="D6402" t="str">
            <v>02601</v>
          </cell>
          <cell r="E6402" t="str">
            <v>0100</v>
          </cell>
          <cell r="F6402">
            <v>21.98</v>
          </cell>
          <cell r="G6402" t="str">
            <v>501333</v>
          </cell>
          <cell r="I6402">
            <v>42735</v>
          </cell>
        </row>
        <row r="6403">
          <cell r="C6403" t="str">
            <v>S300001</v>
          </cell>
          <cell r="D6403" t="str">
            <v>02602</v>
          </cell>
          <cell r="E6403" t="str">
            <v>0010</v>
          </cell>
          <cell r="F6403">
            <v>88.02</v>
          </cell>
          <cell r="G6403" t="str">
            <v>501333</v>
          </cell>
          <cell r="I6403">
            <v>42735</v>
          </cell>
        </row>
        <row r="6404">
          <cell r="C6404" t="str">
            <v>S300001</v>
          </cell>
          <cell r="D6404" t="str">
            <v>02603</v>
          </cell>
          <cell r="E6404" t="str">
            <v>0010</v>
          </cell>
          <cell r="F6404">
            <v>88.03</v>
          </cell>
          <cell r="G6404" t="str">
            <v>501333</v>
          </cell>
          <cell r="I6404">
            <v>42735</v>
          </cell>
        </row>
        <row r="6405">
          <cell r="C6405" t="str">
            <v>S300001</v>
          </cell>
          <cell r="D6405" t="str">
            <v>03200</v>
          </cell>
          <cell r="E6405" t="str">
            <v>0070</v>
          </cell>
          <cell r="F6405">
            <v>63</v>
          </cell>
          <cell r="G6405" t="str">
            <v>501333</v>
          </cell>
          <cell r="I6405">
            <v>42735</v>
          </cell>
        </row>
        <row r="6406">
          <cell r="C6406" t="str">
            <v>S300001</v>
          </cell>
          <cell r="D6406" t="str">
            <v>00100</v>
          </cell>
          <cell r="E6406" t="str">
            <v>0040</v>
          </cell>
          <cell r="F6406">
            <v>62112</v>
          </cell>
          <cell r="G6406" t="str">
            <v>501333</v>
          </cell>
          <cell r="I6406">
            <v>42735</v>
          </cell>
        </row>
        <row r="6407">
          <cell r="C6407" t="str">
            <v>S300001</v>
          </cell>
          <cell r="D6407" t="str">
            <v>00100</v>
          </cell>
          <cell r="E6407" t="str">
            <v>0070</v>
          </cell>
          <cell r="F6407">
            <v>59</v>
          </cell>
          <cell r="G6407" t="str">
            <v>501333</v>
          </cell>
          <cell r="I6407">
            <v>42735</v>
          </cell>
        </row>
        <row r="6408">
          <cell r="C6408" t="str">
            <v>S300001</v>
          </cell>
          <cell r="D6408" t="str">
            <v>00100</v>
          </cell>
          <cell r="E6408" t="str">
            <v>0130</v>
          </cell>
          <cell r="F6408">
            <v>517</v>
          </cell>
          <cell r="G6408" t="str">
            <v>501333</v>
          </cell>
          <cell r="I6408">
            <v>42735</v>
          </cell>
        </row>
        <row r="6409">
          <cell r="C6409" t="str">
            <v>S300001</v>
          </cell>
          <cell r="D6409" t="str">
            <v>00200</v>
          </cell>
          <cell r="E6409" t="str">
            <v>0070</v>
          </cell>
          <cell r="F6409">
            <v>560</v>
          </cell>
          <cell r="G6409" t="str">
            <v>501333</v>
          </cell>
          <cell r="I6409">
            <v>42735</v>
          </cell>
        </row>
        <row r="6410">
          <cell r="C6410" t="str">
            <v>S300001</v>
          </cell>
          <cell r="D6410" t="str">
            <v>00200</v>
          </cell>
          <cell r="E6410" t="str">
            <v>0140</v>
          </cell>
          <cell r="F6410">
            <v>212</v>
          </cell>
          <cell r="G6410" t="str">
            <v>501333</v>
          </cell>
          <cell r="I6410">
            <v>42735</v>
          </cell>
        </row>
        <row r="6411">
          <cell r="C6411" t="str">
            <v>S300001</v>
          </cell>
          <cell r="D6411" t="str">
            <v>00700</v>
          </cell>
          <cell r="E6411" t="str">
            <v>0020</v>
          </cell>
          <cell r="F6411">
            <v>21</v>
          </cell>
          <cell r="G6411" t="str">
            <v>501333</v>
          </cell>
          <cell r="I6411">
            <v>42735</v>
          </cell>
        </row>
        <row r="6412">
          <cell r="C6412" t="str">
            <v>S300001</v>
          </cell>
          <cell r="D6412" t="str">
            <v>00800</v>
          </cell>
          <cell r="E6412" t="str">
            <v>0010</v>
          </cell>
          <cell r="F6412">
            <v>31</v>
          </cell>
          <cell r="G6412" t="str">
            <v>501333</v>
          </cell>
          <cell r="I6412">
            <v>42735</v>
          </cell>
        </row>
        <row r="6413">
          <cell r="C6413" t="str">
            <v>S300001</v>
          </cell>
          <cell r="D6413" t="str">
            <v>00800</v>
          </cell>
          <cell r="E6413" t="str">
            <v>0030</v>
          </cell>
          <cell r="F6413">
            <v>1464</v>
          </cell>
          <cell r="G6413" t="str">
            <v>501333</v>
          </cell>
          <cell r="I6413">
            <v>42735</v>
          </cell>
        </row>
        <row r="6414">
          <cell r="C6414" t="str">
            <v>S300001</v>
          </cell>
          <cell r="D6414" t="str">
            <v>00800</v>
          </cell>
          <cell r="E6414" t="str">
            <v>0080</v>
          </cell>
          <cell r="F6414">
            <v>300</v>
          </cell>
          <cell r="G6414" t="str">
            <v>501333</v>
          </cell>
          <cell r="I6414">
            <v>42735</v>
          </cell>
        </row>
        <row r="6415">
          <cell r="C6415" t="str">
            <v>S300001</v>
          </cell>
          <cell r="D6415" t="str">
            <v>01000</v>
          </cell>
          <cell r="E6415" t="str">
            <v>0010</v>
          </cell>
          <cell r="F6415">
            <v>33</v>
          </cell>
          <cell r="G6415" t="str">
            <v>501333</v>
          </cell>
          <cell r="I6415">
            <v>42735</v>
          </cell>
        </row>
        <row r="6416">
          <cell r="C6416" t="str">
            <v>S300001</v>
          </cell>
          <cell r="D6416" t="str">
            <v>01200</v>
          </cell>
          <cell r="E6416" t="str">
            <v>0010</v>
          </cell>
          <cell r="F6416">
            <v>35</v>
          </cell>
          <cell r="G6416" t="str">
            <v>501333</v>
          </cell>
          <cell r="I6416">
            <v>42735</v>
          </cell>
        </row>
        <row r="6417">
          <cell r="C6417" t="str">
            <v>S300001</v>
          </cell>
          <cell r="D6417" t="str">
            <v>01400</v>
          </cell>
          <cell r="E6417" t="str">
            <v>0020</v>
          </cell>
          <cell r="F6417">
            <v>25</v>
          </cell>
          <cell r="G6417" t="str">
            <v>501333</v>
          </cell>
          <cell r="I6417">
            <v>42735</v>
          </cell>
        </row>
        <row r="6418">
          <cell r="C6418" t="str">
            <v>S300001</v>
          </cell>
          <cell r="D6418" t="str">
            <v>01400</v>
          </cell>
          <cell r="E6418" t="str">
            <v>0040</v>
          </cell>
          <cell r="F6418">
            <v>70537</v>
          </cell>
          <cell r="G6418" t="str">
            <v>501333</v>
          </cell>
          <cell r="I6418">
            <v>42735</v>
          </cell>
        </row>
        <row r="6419">
          <cell r="C6419" t="str">
            <v>S300001</v>
          </cell>
          <cell r="D6419" t="str">
            <v>01400</v>
          </cell>
          <cell r="E6419" t="str">
            <v>0070</v>
          </cell>
          <cell r="F6419">
            <v>99</v>
          </cell>
          <cell r="G6419" t="str">
            <v>501333</v>
          </cell>
          <cell r="I6419">
            <v>42735</v>
          </cell>
        </row>
        <row r="6420">
          <cell r="C6420" t="str">
            <v>S300001</v>
          </cell>
          <cell r="D6420" t="str">
            <v>01400</v>
          </cell>
          <cell r="E6420" t="str">
            <v>0140</v>
          </cell>
          <cell r="F6420">
            <v>31</v>
          </cell>
          <cell r="G6420" t="str">
            <v>501333</v>
          </cell>
          <cell r="I6420">
            <v>42735</v>
          </cell>
        </row>
        <row r="6421">
          <cell r="C6421" t="str">
            <v>S300001</v>
          </cell>
          <cell r="D6421" t="str">
            <v>01500</v>
          </cell>
          <cell r="E6421" t="str">
            <v>0060</v>
          </cell>
          <cell r="F6421">
            <v>4069</v>
          </cell>
          <cell r="G6421" t="str">
            <v>501333</v>
          </cell>
          <cell r="I6421">
            <v>42735</v>
          </cell>
        </row>
        <row r="6422">
          <cell r="C6422" t="str">
            <v>S300001</v>
          </cell>
          <cell r="D6422" t="str">
            <v>01500</v>
          </cell>
          <cell r="E6422" t="str">
            <v>0080</v>
          </cell>
          <cell r="F6422">
            <v>16764</v>
          </cell>
          <cell r="G6422" t="str">
            <v>501333</v>
          </cell>
          <cell r="I6422">
            <v>42735</v>
          </cell>
        </row>
        <row r="6423">
          <cell r="C6423" t="str">
            <v>S300001</v>
          </cell>
          <cell r="D6423" t="str">
            <v>01900</v>
          </cell>
          <cell r="E6423" t="str">
            <v>0010</v>
          </cell>
          <cell r="F6423">
            <v>44</v>
          </cell>
          <cell r="G6423" t="str">
            <v>501333</v>
          </cell>
          <cell r="I6423">
            <v>42735</v>
          </cell>
        </row>
        <row r="6424">
          <cell r="C6424" t="str">
            <v>S300001</v>
          </cell>
          <cell r="D6424" t="str">
            <v>02100</v>
          </cell>
          <cell r="E6424" t="str">
            <v>0010</v>
          </cell>
          <cell r="F6424">
            <v>46</v>
          </cell>
          <cell r="G6424" t="str">
            <v>501333</v>
          </cell>
          <cell r="I6424">
            <v>42735</v>
          </cell>
        </row>
        <row r="6425">
          <cell r="C6425" t="str">
            <v>S300001</v>
          </cell>
          <cell r="D6425" t="str">
            <v>02200</v>
          </cell>
          <cell r="E6425" t="str">
            <v>0060</v>
          </cell>
          <cell r="F6425">
            <v>8405</v>
          </cell>
          <cell r="G6425" t="str">
            <v>501333</v>
          </cell>
          <cell r="I6425">
            <v>42735</v>
          </cell>
        </row>
        <row r="6426">
          <cell r="C6426" t="str">
            <v>S300001</v>
          </cell>
          <cell r="D6426" t="str">
            <v>02300</v>
          </cell>
          <cell r="E6426" t="str">
            <v>0010</v>
          </cell>
          <cell r="F6426">
            <v>115</v>
          </cell>
          <cell r="G6426" t="str">
            <v>501333</v>
          </cell>
          <cell r="I6426">
            <v>42735</v>
          </cell>
        </row>
        <row r="6427">
          <cell r="C6427" t="str">
            <v>S300001</v>
          </cell>
          <cell r="D6427" t="str">
            <v>02400</v>
          </cell>
          <cell r="E6427" t="str">
            <v>0020</v>
          </cell>
          <cell r="F6427">
            <v>1</v>
          </cell>
          <cell r="G6427" t="str">
            <v>501333</v>
          </cell>
          <cell r="I6427">
            <v>42735</v>
          </cell>
        </row>
        <row r="6428">
          <cell r="C6428" t="str">
            <v>S300001</v>
          </cell>
          <cell r="D6428" t="str">
            <v>02400</v>
          </cell>
          <cell r="E6428" t="str">
            <v>0060</v>
          </cell>
          <cell r="F6428">
            <v>5278</v>
          </cell>
          <cell r="G6428" t="str">
            <v>501333</v>
          </cell>
          <cell r="I6428">
            <v>42735</v>
          </cell>
        </row>
        <row r="6429">
          <cell r="C6429" t="str">
            <v>S300001</v>
          </cell>
          <cell r="D6429" t="str">
            <v>02410</v>
          </cell>
          <cell r="E6429" t="str">
            <v>0010</v>
          </cell>
          <cell r="F6429">
            <v>30</v>
          </cell>
          <cell r="G6429" t="str">
            <v>501333</v>
          </cell>
          <cell r="I6429">
            <v>42735</v>
          </cell>
        </row>
        <row r="6430">
          <cell r="C6430" t="str">
            <v>S300001</v>
          </cell>
          <cell r="D6430" t="str">
            <v>02600</v>
          </cell>
          <cell r="E6430" t="str">
            <v>0010</v>
          </cell>
          <cell r="F6430">
            <v>88</v>
          </cell>
          <cell r="G6430" t="str">
            <v>501333</v>
          </cell>
          <cell r="I6430">
            <v>42735</v>
          </cell>
        </row>
        <row r="6431">
          <cell r="C6431" t="str">
            <v>S300001</v>
          </cell>
          <cell r="D6431" t="str">
            <v>02601</v>
          </cell>
          <cell r="E6431" t="str">
            <v>0060</v>
          </cell>
          <cell r="F6431">
            <v>3903</v>
          </cell>
          <cell r="G6431" t="str">
            <v>501333</v>
          </cell>
          <cell r="I6431">
            <v>42735</v>
          </cell>
        </row>
        <row r="6432">
          <cell r="C6432" t="str">
            <v>S300001</v>
          </cell>
          <cell r="D6432" t="str">
            <v>02602</v>
          </cell>
          <cell r="E6432" t="str">
            <v>0060</v>
          </cell>
          <cell r="F6432">
            <v>7905</v>
          </cell>
          <cell r="G6432" t="str">
            <v>501333</v>
          </cell>
          <cell r="I6432">
            <v>42735</v>
          </cell>
        </row>
        <row r="6433">
          <cell r="C6433" t="str">
            <v>S300001</v>
          </cell>
          <cell r="D6433" t="str">
            <v>02602</v>
          </cell>
          <cell r="E6433" t="str">
            <v>0100</v>
          </cell>
          <cell r="F6433">
            <v>21.85</v>
          </cell>
          <cell r="G6433" t="str">
            <v>501333</v>
          </cell>
          <cell r="I6433">
            <v>42735</v>
          </cell>
        </row>
        <row r="6434">
          <cell r="C6434" t="str">
            <v>S300001</v>
          </cell>
          <cell r="D6434" t="str">
            <v>02603</v>
          </cell>
          <cell r="E6434" t="str">
            <v>0060</v>
          </cell>
          <cell r="F6434">
            <v>3836</v>
          </cell>
          <cell r="G6434" t="str">
            <v>501333</v>
          </cell>
          <cell r="I6434">
            <v>42735</v>
          </cell>
        </row>
        <row r="6435">
          <cell r="C6435" t="str">
            <v>S300001</v>
          </cell>
          <cell r="D6435" t="str">
            <v>02800</v>
          </cell>
          <cell r="E6435" t="str">
            <v>0080</v>
          </cell>
          <cell r="F6435">
            <v>757</v>
          </cell>
          <cell r="G6435" t="str">
            <v>501333</v>
          </cell>
          <cell r="I6435">
            <v>42735</v>
          </cell>
        </row>
        <row r="6436">
          <cell r="C6436" t="str">
            <v>S300001</v>
          </cell>
          <cell r="D6436" t="str">
            <v>03200</v>
          </cell>
          <cell r="E6436" t="str">
            <v>0080</v>
          </cell>
          <cell r="F6436">
            <v>152</v>
          </cell>
          <cell r="G6436" t="str">
            <v>501333</v>
          </cell>
          <cell r="I6436">
            <v>42735</v>
          </cell>
        </row>
        <row r="6437">
          <cell r="C6437" t="str">
            <v>S300001</v>
          </cell>
          <cell r="D6437" t="str">
            <v>02900</v>
          </cell>
          <cell r="E6437" t="str">
            <v>0060</v>
          </cell>
          <cell r="F6437">
            <v>390</v>
          </cell>
          <cell r="G6437" t="str">
            <v>501334</v>
          </cell>
          <cell r="I6437">
            <v>42735</v>
          </cell>
        </row>
        <row r="6438">
          <cell r="C6438" t="str">
            <v>S300001</v>
          </cell>
          <cell r="D6438" t="str">
            <v>01000</v>
          </cell>
          <cell r="E6438" t="str">
            <v>0010</v>
          </cell>
          <cell r="F6438">
            <v>33</v>
          </cell>
          <cell r="G6438" t="str">
            <v>501334</v>
          </cell>
          <cell r="I6438">
            <v>42735</v>
          </cell>
        </row>
        <row r="6439">
          <cell r="C6439" t="str">
            <v>S300001</v>
          </cell>
          <cell r="D6439" t="str">
            <v>01300</v>
          </cell>
          <cell r="E6439" t="str">
            <v>0010</v>
          </cell>
          <cell r="F6439">
            <v>43</v>
          </cell>
          <cell r="G6439" t="str">
            <v>501334</v>
          </cell>
          <cell r="I6439">
            <v>42735</v>
          </cell>
        </row>
        <row r="6440">
          <cell r="C6440" t="str">
            <v>S300001</v>
          </cell>
          <cell r="D6440" t="str">
            <v>01400</v>
          </cell>
          <cell r="E6440" t="str">
            <v>0070</v>
          </cell>
          <cell r="F6440">
            <v>127</v>
          </cell>
          <cell r="G6440" t="str">
            <v>501334</v>
          </cell>
          <cell r="I6440">
            <v>42735</v>
          </cell>
        </row>
        <row r="6441">
          <cell r="C6441" t="str">
            <v>S300001</v>
          </cell>
          <cell r="D6441" t="str">
            <v>00200</v>
          </cell>
          <cell r="E6441" t="str">
            <v>0060</v>
          </cell>
          <cell r="F6441">
            <v>30</v>
          </cell>
          <cell r="G6441" t="str">
            <v>501334</v>
          </cell>
          <cell r="I6441">
            <v>42735</v>
          </cell>
        </row>
        <row r="6442">
          <cell r="C6442" t="str">
            <v>S300001</v>
          </cell>
          <cell r="D6442" t="str">
            <v>01900</v>
          </cell>
          <cell r="E6442" t="str">
            <v>0010</v>
          </cell>
          <cell r="F6442">
            <v>44</v>
          </cell>
          <cell r="G6442" t="str">
            <v>501334</v>
          </cell>
          <cell r="I6442">
            <v>42735</v>
          </cell>
        </row>
        <row r="6443">
          <cell r="C6443" t="str">
            <v>S300001</v>
          </cell>
          <cell r="D6443" t="str">
            <v>02600</v>
          </cell>
          <cell r="E6443" t="str">
            <v>0060</v>
          </cell>
          <cell r="F6443">
            <v>4867</v>
          </cell>
          <cell r="G6443" t="str">
            <v>501334</v>
          </cell>
          <cell r="I6443">
            <v>42735</v>
          </cell>
        </row>
        <row r="6444">
          <cell r="C6444" t="str">
            <v>S300001</v>
          </cell>
          <cell r="D6444" t="str">
            <v>00100</v>
          </cell>
          <cell r="E6444" t="str">
            <v>0030</v>
          </cell>
          <cell r="F6444">
            <v>9150</v>
          </cell>
          <cell r="G6444" t="str">
            <v>501334</v>
          </cell>
          <cell r="I6444">
            <v>42735</v>
          </cell>
        </row>
        <row r="6445">
          <cell r="C6445" t="str">
            <v>S300001</v>
          </cell>
          <cell r="D6445" t="str">
            <v>00700</v>
          </cell>
          <cell r="E6445" t="str">
            <v>0060</v>
          </cell>
          <cell r="F6445">
            <v>4808</v>
          </cell>
          <cell r="G6445" t="str">
            <v>501334</v>
          </cell>
          <cell r="I6445">
            <v>42735</v>
          </cell>
        </row>
        <row r="6446">
          <cell r="C6446" t="str">
            <v>S300001</v>
          </cell>
          <cell r="D6446" t="str">
            <v>01400</v>
          </cell>
          <cell r="E6446" t="str">
            <v>0080</v>
          </cell>
          <cell r="F6446">
            <v>5945</v>
          </cell>
          <cell r="G6446" t="str">
            <v>501334</v>
          </cell>
          <cell r="I6446">
            <v>42735</v>
          </cell>
        </row>
        <row r="6447">
          <cell r="C6447" t="str">
            <v>S300001</v>
          </cell>
          <cell r="D6447" t="str">
            <v>02600</v>
          </cell>
          <cell r="E6447" t="str">
            <v>0010</v>
          </cell>
          <cell r="F6447">
            <v>88</v>
          </cell>
          <cell r="G6447" t="str">
            <v>501334</v>
          </cell>
          <cell r="I6447">
            <v>42735</v>
          </cell>
        </row>
        <row r="6448">
          <cell r="C6448" t="str">
            <v>S300001</v>
          </cell>
          <cell r="D6448" t="str">
            <v>00500</v>
          </cell>
          <cell r="E6448" t="str">
            <v>0080</v>
          </cell>
          <cell r="F6448">
            <v>4092</v>
          </cell>
          <cell r="G6448" t="str">
            <v>501334</v>
          </cell>
          <cell r="I6448">
            <v>42735</v>
          </cell>
        </row>
        <row r="6449">
          <cell r="C6449" t="str">
            <v>S300001</v>
          </cell>
          <cell r="D6449" t="str">
            <v>00500</v>
          </cell>
          <cell r="E6449" t="str">
            <v>0060</v>
          </cell>
          <cell r="F6449">
            <v>3999</v>
          </cell>
          <cell r="G6449" t="str">
            <v>501334</v>
          </cell>
          <cell r="I6449">
            <v>42735</v>
          </cell>
        </row>
        <row r="6450">
          <cell r="C6450" t="str">
            <v>S300001</v>
          </cell>
          <cell r="D6450" t="str">
            <v>00100</v>
          </cell>
          <cell r="E6450" t="str">
            <v>0080</v>
          </cell>
          <cell r="F6450">
            <v>1233</v>
          </cell>
          <cell r="G6450" t="str">
            <v>501334</v>
          </cell>
          <cell r="I6450">
            <v>42735</v>
          </cell>
        </row>
        <row r="6451">
          <cell r="C6451" t="str">
            <v>S300001</v>
          </cell>
          <cell r="D6451" t="str">
            <v>00600</v>
          </cell>
          <cell r="E6451" t="str">
            <v>0080</v>
          </cell>
          <cell r="F6451">
            <v>440</v>
          </cell>
          <cell r="G6451" t="str">
            <v>501334</v>
          </cell>
          <cell r="I6451">
            <v>42735</v>
          </cell>
        </row>
        <row r="6452">
          <cell r="C6452" t="str">
            <v>S300001</v>
          </cell>
          <cell r="D6452" t="str">
            <v>00900</v>
          </cell>
          <cell r="E6452" t="str">
            <v>0010</v>
          </cell>
          <cell r="F6452">
            <v>32</v>
          </cell>
          <cell r="G6452" t="str">
            <v>501334</v>
          </cell>
          <cell r="I6452">
            <v>42735</v>
          </cell>
        </row>
        <row r="6453">
          <cell r="C6453" t="str">
            <v>S300001</v>
          </cell>
          <cell r="D6453" t="str">
            <v>01400</v>
          </cell>
          <cell r="E6453" t="str">
            <v>0030</v>
          </cell>
          <cell r="F6453">
            <v>9150</v>
          </cell>
          <cell r="G6453" t="str">
            <v>501334</v>
          </cell>
          <cell r="I6453">
            <v>42735</v>
          </cell>
        </row>
        <row r="6454">
          <cell r="C6454" t="str">
            <v>S300001</v>
          </cell>
          <cell r="D6454" t="str">
            <v>01400</v>
          </cell>
          <cell r="E6454" t="str">
            <v>0150</v>
          </cell>
          <cell r="F6454">
            <v>495</v>
          </cell>
          <cell r="G6454" t="str">
            <v>501334</v>
          </cell>
          <cell r="I6454">
            <v>42735</v>
          </cell>
        </row>
        <row r="6455">
          <cell r="C6455" t="str">
            <v>S300001</v>
          </cell>
          <cell r="D6455" t="str">
            <v>02300</v>
          </cell>
          <cell r="E6455" t="str">
            <v>0010</v>
          </cell>
          <cell r="F6455">
            <v>115</v>
          </cell>
          <cell r="G6455" t="str">
            <v>501334</v>
          </cell>
          <cell r="I6455">
            <v>42735</v>
          </cell>
        </row>
        <row r="6456">
          <cell r="C6456" t="str">
            <v>S300001</v>
          </cell>
          <cell r="D6456" t="str">
            <v>02625</v>
          </cell>
          <cell r="E6456" t="str">
            <v>0010</v>
          </cell>
          <cell r="F6456">
            <v>89</v>
          </cell>
          <cell r="G6456" t="str">
            <v>501334</v>
          </cell>
          <cell r="I6456">
            <v>42735</v>
          </cell>
        </row>
        <row r="6457">
          <cell r="C6457" t="str">
            <v>S300001</v>
          </cell>
          <cell r="D6457" t="str">
            <v>02200</v>
          </cell>
          <cell r="E6457" t="str">
            <v>0010</v>
          </cell>
          <cell r="F6457">
            <v>101</v>
          </cell>
          <cell r="G6457" t="str">
            <v>501334</v>
          </cell>
          <cell r="I6457">
            <v>42735</v>
          </cell>
        </row>
        <row r="6458">
          <cell r="C6458" t="str">
            <v>S300001</v>
          </cell>
          <cell r="D6458" t="str">
            <v>01700</v>
          </cell>
          <cell r="E6458" t="str">
            <v>0010</v>
          </cell>
          <cell r="F6458">
            <v>41</v>
          </cell>
          <cell r="G6458" t="str">
            <v>501334</v>
          </cell>
          <cell r="I6458">
            <v>42735</v>
          </cell>
        </row>
        <row r="6459">
          <cell r="C6459" t="str">
            <v>S300001</v>
          </cell>
          <cell r="D6459" t="str">
            <v>00800</v>
          </cell>
          <cell r="E6459" t="str">
            <v>0010</v>
          </cell>
          <cell r="F6459">
            <v>31</v>
          </cell>
          <cell r="G6459" t="str">
            <v>501334</v>
          </cell>
          <cell r="I6459">
            <v>42735</v>
          </cell>
        </row>
        <row r="6460">
          <cell r="C6460" t="str">
            <v>S300001</v>
          </cell>
          <cell r="D6460" t="str">
            <v>00100</v>
          </cell>
          <cell r="E6460" t="str">
            <v>0150</v>
          </cell>
          <cell r="F6460">
            <v>495</v>
          </cell>
          <cell r="G6460" t="str">
            <v>501334</v>
          </cell>
          <cell r="I6460">
            <v>42735</v>
          </cell>
        </row>
        <row r="6461">
          <cell r="C6461" t="str">
            <v>S300001</v>
          </cell>
          <cell r="D6461" t="str">
            <v>00100</v>
          </cell>
          <cell r="E6461" t="str">
            <v>0010</v>
          </cell>
          <cell r="F6461">
            <v>30</v>
          </cell>
          <cell r="G6461" t="str">
            <v>501334</v>
          </cell>
          <cell r="I6461">
            <v>42735</v>
          </cell>
        </row>
        <row r="6462">
          <cell r="C6462" t="str">
            <v>S300001</v>
          </cell>
          <cell r="D6462" t="str">
            <v>00100</v>
          </cell>
          <cell r="E6462" t="str">
            <v>0060</v>
          </cell>
          <cell r="F6462">
            <v>809</v>
          </cell>
          <cell r="G6462" t="str">
            <v>501334</v>
          </cell>
          <cell r="I6462">
            <v>42735</v>
          </cell>
        </row>
        <row r="6463">
          <cell r="C6463" t="str">
            <v>S300001</v>
          </cell>
          <cell r="D6463" t="str">
            <v>02500</v>
          </cell>
          <cell r="E6463" t="str">
            <v>0010</v>
          </cell>
          <cell r="F6463">
            <v>99</v>
          </cell>
          <cell r="G6463" t="str">
            <v>501334</v>
          </cell>
          <cell r="I6463">
            <v>42735</v>
          </cell>
        </row>
        <row r="6464">
          <cell r="C6464" t="str">
            <v>S300001</v>
          </cell>
          <cell r="D6464" t="str">
            <v>02700</v>
          </cell>
          <cell r="E6464" t="str">
            <v>0020</v>
          </cell>
          <cell r="F6464">
            <v>25</v>
          </cell>
          <cell r="G6464" t="str">
            <v>501334</v>
          </cell>
          <cell r="I6464">
            <v>42735</v>
          </cell>
        </row>
        <row r="6465">
          <cell r="C6465" t="str">
            <v>S300001</v>
          </cell>
          <cell r="D6465" t="str">
            <v>02800</v>
          </cell>
          <cell r="E6465" t="str">
            <v>0080</v>
          </cell>
          <cell r="F6465">
            <v>188</v>
          </cell>
          <cell r="G6465" t="str">
            <v>501334</v>
          </cell>
          <cell r="I6465">
            <v>42735</v>
          </cell>
        </row>
        <row r="6466">
          <cell r="C6466" t="str">
            <v>S300001</v>
          </cell>
          <cell r="D6466" t="str">
            <v>02600</v>
          </cell>
          <cell r="E6466" t="str">
            <v>0100</v>
          </cell>
          <cell r="F6466">
            <v>27.69</v>
          </cell>
          <cell r="G6466" t="str">
            <v>501334</v>
          </cell>
          <cell r="I6466">
            <v>42735</v>
          </cell>
        </row>
        <row r="6467">
          <cell r="C6467" t="str">
            <v>S300001</v>
          </cell>
          <cell r="D6467" t="str">
            <v>01800</v>
          </cell>
          <cell r="E6467" t="str">
            <v>0010</v>
          </cell>
          <cell r="F6467">
            <v>42</v>
          </cell>
          <cell r="G6467" t="str">
            <v>501334</v>
          </cell>
          <cell r="I6467">
            <v>42735</v>
          </cell>
        </row>
        <row r="6468">
          <cell r="C6468" t="str">
            <v>S300001</v>
          </cell>
          <cell r="D6468" t="str">
            <v>02410</v>
          </cell>
          <cell r="E6468" t="str">
            <v>0010</v>
          </cell>
          <cell r="F6468">
            <v>30</v>
          </cell>
          <cell r="G6468" t="str">
            <v>501334</v>
          </cell>
          <cell r="I6468">
            <v>42735</v>
          </cell>
        </row>
        <row r="6469">
          <cell r="C6469" t="str">
            <v>S300001</v>
          </cell>
          <cell r="D6469" t="str">
            <v>02100</v>
          </cell>
          <cell r="E6469" t="str">
            <v>0010</v>
          </cell>
          <cell r="F6469">
            <v>46</v>
          </cell>
          <cell r="G6469" t="str">
            <v>501334</v>
          </cell>
          <cell r="I6469">
            <v>42735</v>
          </cell>
        </row>
        <row r="6470">
          <cell r="C6470" t="str">
            <v>S300001</v>
          </cell>
          <cell r="D6470" t="str">
            <v>01400</v>
          </cell>
          <cell r="E6470" t="str">
            <v>0140</v>
          </cell>
          <cell r="F6470">
            <v>38</v>
          </cell>
          <cell r="G6470" t="str">
            <v>501334</v>
          </cell>
          <cell r="I6470">
            <v>42735</v>
          </cell>
        </row>
        <row r="6471">
          <cell r="C6471" t="str">
            <v>S300001</v>
          </cell>
          <cell r="D6471" t="str">
            <v>01600</v>
          </cell>
          <cell r="E6471" t="str">
            <v>0010</v>
          </cell>
          <cell r="F6471">
            <v>40</v>
          </cell>
          <cell r="G6471" t="str">
            <v>501334</v>
          </cell>
          <cell r="I6471">
            <v>42735</v>
          </cell>
        </row>
        <row r="6472">
          <cell r="C6472" t="str">
            <v>S300001</v>
          </cell>
          <cell r="D6472" t="str">
            <v>01400</v>
          </cell>
          <cell r="E6472" t="str">
            <v>0100</v>
          </cell>
          <cell r="F6472">
            <v>188.28</v>
          </cell>
          <cell r="G6472" t="str">
            <v>501334</v>
          </cell>
          <cell r="I6472">
            <v>42735</v>
          </cell>
        </row>
        <row r="6473">
          <cell r="C6473" t="str">
            <v>S300001</v>
          </cell>
          <cell r="D6473" t="str">
            <v>01400</v>
          </cell>
          <cell r="E6473" t="str">
            <v>0020</v>
          </cell>
          <cell r="F6473">
            <v>25</v>
          </cell>
          <cell r="G6473" t="str">
            <v>501334</v>
          </cell>
          <cell r="I6473">
            <v>42735</v>
          </cell>
        </row>
        <row r="6474">
          <cell r="C6474" t="str">
            <v>S300001</v>
          </cell>
          <cell r="D6474" t="str">
            <v>01200</v>
          </cell>
          <cell r="E6474" t="str">
            <v>0010</v>
          </cell>
          <cell r="F6474">
            <v>35</v>
          </cell>
          <cell r="G6474" t="str">
            <v>501334</v>
          </cell>
          <cell r="I6474">
            <v>42735</v>
          </cell>
        </row>
        <row r="6475">
          <cell r="C6475" t="str">
            <v>S300001</v>
          </cell>
          <cell r="D6475" t="str">
            <v>00700</v>
          </cell>
          <cell r="E6475" t="str">
            <v>0070</v>
          </cell>
          <cell r="F6475">
            <v>69</v>
          </cell>
          <cell r="G6475" t="str">
            <v>501334</v>
          </cell>
          <cell r="I6475">
            <v>42735</v>
          </cell>
        </row>
        <row r="6476">
          <cell r="C6476" t="str">
            <v>S300001</v>
          </cell>
          <cell r="D6476" t="str">
            <v>00700</v>
          </cell>
          <cell r="E6476" t="str">
            <v>0040</v>
          </cell>
          <cell r="F6476">
            <v>31122</v>
          </cell>
          <cell r="G6476" t="str">
            <v>501334</v>
          </cell>
          <cell r="I6476">
            <v>42735</v>
          </cell>
        </row>
        <row r="6477">
          <cell r="C6477" t="str">
            <v>S300001</v>
          </cell>
          <cell r="D6477" t="str">
            <v>00100</v>
          </cell>
          <cell r="E6477" t="str">
            <v>0140</v>
          </cell>
          <cell r="F6477">
            <v>38</v>
          </cell>
          <cell r="G6477" t="str">
            <v>501334</v>
          </cell>
          <cell r="I6477">
            <v>42735</v>
          </cell>
        </row>
        <row r="6478">
          <cell r="C6478" t="str">
            <v>S300001</v>
          </cell>
          <cell r="D6478" t="str">
            <v>00100</v>
          </cell>
          <cell r="E6478" t="str">
            <v>0130</v>
          </cell>
          <cell r="F6478">
            <v>275</v>
          </cell>
          <cell r="G6478" t="str">
            <v>501334</v>
          </cell>
          <cell r="I6478">
            <v>42735</v>
          </cell>
        </row>
        <row r="6479">
          <cell r="C6479" t="str">
            <v>S300001</v>
          </cell>
          <cell r="D6479" t="str">
            <v>00100</v>
          </cell>
          <cell r="E6479" t="str">
            <v>0020</v>
          </cell>
          <cell r="F6479">
            <v>25</v>
          </cell>
          <cell r="G6479" t="str">
            <v>501334</v>
          </cell>
          <cell r="I6479">
            <v>42735</v>
          </cell>
        </row>
        <row r="6480">
          <cell r="C6480" t="str">
            <v>S300001</v>
          </cell>
          <cell r="D6480" t="str">
            <v>00100</v>
          </cell>
          <cell r="E6480" t="str">
            <v>0040</v>
          </cell>
          <cell r="F6480">
            <v>31122</v>
          </cell>
          <cell r="G6480" t="str">
            <v>501334</v>
          </cell>
          <cell r="I6480">
            <v>42735</v>
          </cell>
        </row>
        <row r="6481">
          <cell r="C6481" t="str">
            <v>S300001</v>
          </cell>
          <cell r="D6481" t="str">
            <v>00700</v>
          </cell>
          <cell r="E6481" t="str">
            <v>0080</v>
          </cell>
          <cell r="F6481">
            <v>5765</v>
          </cell>
          <cell r="G6481" t="str">
            <v>501334</v>
          </cell>
          <cell r="I6481">
            <v>42735</v>
          </cell>
        </row>
        <row r="6482">
          <cell r="C6482" t="str">
            <v>S300001</v>
          </cell>
          <cell r="D6482" t="str">
            <v>00700</v>
          </cell>
          <cell r="E6482" t="str">
            <v>0020</v>
          </cell>
          <cell r="F6482">
            <v>25</v>
          </cell>
          <cell r="G6482" t="str">
            <v>501334</v>
          </cell>
          <cell r="I6482">
            <v>42735</v>
          </cell>
        </row>
        <row r="6483">
          <cell r="C6483" t="str">
            <v>S300001</v>
          </cell>
          <cell r="D6483" t="str">
            <v>00700</v>
          </cell>
          <cell r="E6483" t="str">
            <v>0030</v>
          </cell>
          <cell r="F6483">
            <v>9150</v>
          </cell>
          <cell r="G6483" t="str">
            <v>501334</v>
          </cell>
          <cell r="I6483">
            <v>42735</v>
          </cell>
        </row>
        <row r="6484">
          <cell r="C6484" t="str">
            <v>S300001</v>
          </cell>
          <cell r="D6484" t="str">
            <v>00100</v>
          </cell>
          <cell r="E6484" t="str">
            <v>0070</v>
          </cell>
          <cell r="F6484">
            <v>69</v>
          </cell>
          <cell r="G6484" t="str">
            <v>501334</v>
          </cell>
          <cell r="I6484">
            <v>42735</v>
          </cell>
        </row>
        <row r="6485">
          <cell r="C6485" t="str">
            <v>S300001</v>
          </cell>
          <cell r="D6485" t="str">
            <v>01100</v>
          </cell>
          <cell r="E6485" t="str">
            <v>0010</v>
          </cell>
          <cell r="F6485">
            <v>34</v>
          </cell>
          <cell r="G6485" t="str">
            <v>501334</v>
          </cell>
          <cell r="I6485">
            <v>42735</v>
          </cell>
        </row>
        <row r="6486">
          <cell r="C6486" t="str">
            <v>S300001</v>
          </cell>
          <cell r="D6486" t="str">
            <v>01400</v>
          </cell>
          <cell r="E6486" t="str">
            <v>0130</v>
          </cell>
          <cell r="F6486">
            <v>275</v>
          </cell>
          <cell r="G6486" t="str">
            <v>501334</v>
          </cell>
          <cell r="I6486">
            <v>42735</v>
          </cell>
        </row>
        <row r="6487">
          <cell r="C6487" t="str">
            <v>S300001</v>
          </cell>
          <cell r="D6487" t="str">
            <v>01300</v>
          </cell>
          <cell r="E6487" t="str">
            <v>0080</v>
          </cell>
          <cell r="F6487">
            <v>180</v>
          </cell>
          <cell r="G6487" t="str">
            <v>501334</v>
          </cell>
          <cell r="I6487">
            <v>42735</v>
          </cell>
        </row>
        <row r="6488">
          <cell r="C6488" t="str">
            <v>S300001</v>
          </cell>
          <cell r="D6488" t="str">
            <v>02400</v>
          </cell>
          <cell r="E6488" t="str">
            <v>0010</v>
          </cell>
          <cell r="F6488">
            <v>116</v>
          </cell>
          <cell r="G6488" t="str">
            <v>501334</v>
          </cell>
          <cell r="I6488">
            <v>42735</v>
          </cell>
        </row>
        <row r="6489">
          <cell r="C6489" t="str">
            <v>S300001</v>
          </cell>
          <cell r="D6489" t="str">
            <v>02600</v>
          </cell>
          <cell r="E6489" t="str">
            <v>0080</v>
          </cell>
          <cell r="F6489">
            <v>22148</v>
          </cell>
          <cell r="G6489" t="str">
            <v>501334</v>
          </cell>
          <cell r="I6489">
            <v>42735</v>
          </cell>
        </row>
        <row r="6490">
          <cell r="C6490" t="str">
            <v>S300001</v>
          </cell>
          <cell r="D6490" t="str">
            <v>01400</v>
          </cell>
          <cell r="E6490" t="str">
            <v>0060</v>
          </cell>
          <cell r="F6490">
            <v>4808</v>
          </cell>
          <cell r="G6490" t="str">
            <v>501334</v>
          </cell>
          <cell r="I6490">
            <v>42735</v>
          </cell>
        </row>
        <row r="6491">
          <cell r="C6491" t="str">
            <v>S300001</v>
          </cell>
          <cell r="D6491" t="str">
            <v>02700</v>
          </cell>
          <cell r="E6491" t="str">
            <v>0100</v>
          </cell>
          <cell r="F6491">
            <v>215.97</v>
          </cell>
          <cell r="G6491" t="str">
            <v>501334</v>
          </cell>
          <cell r="I6491">
            <v>42735</v>
          </cell>
        </row>
        <row r="6492">
          <cell r="C6492" t="str">
            <v>S300001</v>
          </cell>
          <cell r="D6492" t="str">
            <v>01400</v>
          </cell>
          <cell r="E6492" t="str">
            <v>0040</v>
          </cell>
          <cell r="F6492">
            <v>31122</v>
          </cell>
          <cell r="G6492" t="str">
            <v>501334</v>
          </cell>
          <cell r="I6492">
            <v>42735</v>
          </cell>
        </row>
        <row r="6493">
          <cell r="C6493" t="str">
            <v>S300001</v>
          </cell>
          <cell r="D6493" t="str">
            <v>00200</v>
          </cell>
          <cell r="E6493" t="str">
            <v>0130</v>
          </cell>
          <cell r="F6493">
            <v>10</v>
          </cell>
          <cell r="G6493" t="str">
            <v>501334</v>
          </cell>
          <cell r="I6493">
            <v>42735</v>
          </cell>
        </row>
        <row r="6494">
          <cell r="C6494" t="str">
            <v>S300001</v>
          </cell>
          <cell r="D6494" t="str">
            <v>01300</v>
          </cell>
          <cell r="E6494" t="str">
            <v>0070</v>
          </cell>
          <cell r="F6494">
            <v>58</v>
          </cell>
          <cell r="G6494" t="str">
            <v>501334</v>
          </cell>
          <cell r="I6494">
            <v>42735</v>
          </cell>
        </row>
        <row r="6495">
          <cell r="C6495" t="str">
            <v>S300001</v>
          </cell>
          <cell r="D6495" t="str">
            <v>02000</v>
          </cell>
          <cell r="E6495" t="str">
            <v>0010</v>
          </cell>
          <cell r="F6495">
            <v>45</v>
          </cell>
          <cell r="G6495" t="str">
            <v>501334</v>
          </cell>
          <cell r="I6495">
            <v>42735</v>
          </cell>
        </row>
        <row r="6496">
          <cell r="C6496" t="str">
            <v>S300001</v>
          </cell>
          <cell r="D6496" t="str">
            <v>03200</v>
          </cell>
          <cell r="E6496" t="str">
            <v>0080</v>
          </cell>
          <cell r="F6496">
            <v>44</v>
          </cell>
          <cell r="G6496" t="str">
            <v>501334</v>
          </cell>
          <cell r="I6496">
            <v>42735</v>
          </cell>
        </row>
        <row r="6497">
          <cell r="C6497" t="str">
            <v>S300001</v>
          </cell>
          <cell r="D6497" t="str">
            <v>02800</v>
          </cell>
          <cell r="E6497" t="str">
            <v>0080</v>
          </cell>
          <cell r="F6497">
            <v>326</v>
          </cell>
          <cell r="G6497" t="str">
            <v>501335</v>
          </cell>
          <cell r="I6497">
            <v>42551</v>
          </cell>
        </row>
        <row r="6498">
          <cell r="C6498" t="str">
            <v>S300001</v>
          </cell>
          <cell r="D6498" t="str">
            <v>02700</v>
          </cell>
          <cell r="E6498" t="str">
            <v>0020</v>
          </cell>
          <cell r="F6498">
            <v>25</v>
          </cell>
          <cell r="G6498" t="str">
            <v>501335</v>
          </cell>
          <cell r="I6498">
            <v>42551</v>
          </cell>
        </row>
        <row r="6499">
          <cell r="C6499" t="str">
            <v>S300001</v>
          </cell>
          <cell r="D6499" t="str">
            <v>02600</v>
          </cell>
          <cell r="E6499" t="str">
            <v>0010</v>
          </cell>
          <cell r="F6499">
            <v>88</v>
          </cell>
          <cell r="G6499" t="str">
            <v>501335</v>
          </cell>
          <cell r="I6499">
            <v>42551</v>
          </cell>
        </row>
        <row r="6500">
          <cell r="C6500" t="str">
            <v>S300001</v>
          </cell>
          <cell r="D6500" t="str">
            <v>02500</v>
          </cell>
          <cell r="E6500" t="str">
            <v>0010</v>
          </cell>
          <cell r="F6500">
            <v>99</v>
          </cell>
          <cell r="G6500" t="str">
            <v>501335</v>
          </cell>
          <cell r="I6500">
            <v>42551</v>
          </cell>
        </row>
        <row r="6501">
          <cell r="C6501" t="str">
            <v>S300001</v>
          </cell>
          <cell r="D6501" t="str">
            <v>02100</v>
          </cell>
          <cell r="E6501" t="str">
            <v>0010</v>
          </cell>
          <cell r="F6501">
            <v>46</v>
          </cell>
          <cell r="G6501" t="str">
            <v>501335</v>
          </cell>
          <cell r="I6501">
            <v>42551</v>
          </cell>
        </row>
        <row r="6502">
          <cell r="C6502" t="str">
            <v>S300001</v>
          </cell>
          <cell r="D6502" t="str">
            <v>02200</v>
          </cell>
          <cell r="E6502" t="str">
            <v>0010</v>
          </cell>
          <cell r="F6502">
            <v>101</v>
          </cell>
          <cell r="G6502" t="str">
            <v>501335</v>
          </cell>
          <cell r="I6502">
            <v>42551</v>
          </cell>
        </row>
        <row r="6503">
          <cell r="C6503" t="str">
            <v>S300001</v>
          </cell>
          <cell r="D6503" t="str">
            <v>02300</v>
          </cell>
          <cell r="E6503" t="str">
            <v>0010</v>
          </cell>
          <cell r="F6503">
            <v>115</v>
          </cell>
          <cell r="G6503" t="str">
            <v>501335</v>
          </cell>
          <cell r="I6503">
            <v>42551</v>
          </cell>
        </row>
        <row r="6504">
          <cell r="C6504" t="str">
            <v>S300001</v>
          </cell>
          <cell r="D6504" t="str">
            <v>02000</v>
          </cell>
          <cell r="E6504" t="str">
            <v>0010</v>
          </cell>
          <cell r="F6504">
            <v>45</v>
          </cell>
          <cell r="G6504" t="str">
            <v>501335</v>
          </cell>
          <cell r="I6504">
            <v>42551</v>
          </cell>
        </row>
        <row r="6505">
          <cell r="C6505" t="str">
            <v>S300001</v>
          </cell>
          <cell r="D6505" t="str">
            <v>01900</v>
          </cell>
          <cell r="E6505" t="str">
            <v>0010</v>
          </cell>
          <cell r="F6505">
            <v>44</v>
          </cell>
          <cell r="G6505" t="str">
            <v>501335</v>
          </cell>
          <cell r="I6505">
            <v>42551</v>
          </cell>
        </row>
        <row r="6506">
          <cell r="C6506" t="str">
            <v>S300001</v>
          </cell>
          <cell r="D6506" t="str">
            <v>01700</v>
          </cell>
          <cell r="E6506" t="str">
            <v>0010</v>
          </cell>
          <cell r="F6506">
            <v>41</v>
          </cell>
          <cell r="G6506" t="str">
            <v>501335</v>
          </cell>
          <cell r="I6506">
            <v>42551</v>
          </cell>
        </row>
        <row r="6507">
          <cell r="C6507" t="str">
            <v>S300001</v>
          </cell>
          <cell r="D6507" t="str">
            <v>01400</v>
          </cell>
          <cell r="E6507" t="str">
            <v>0150</v>
          </cell>
          <cell r="F6507">
            <v>1931</v>
          </cell>
          <cell r="G6507" t="str">
            <v>501335</v>
          </cell>
          <cell r="I6507">
            <v>42551</v>
          </cell>
        </row>
        <row r="6508">
          <cell r="C6508" t="str">
            <v>S300001</v>
          </cell>
          <cell r="D6508" t="str">
            <v>01400</v>
          </cell>
          <cell r="E6508" t="str">
            <v>0140</v>
          </cell>
          <cell r="F6508">
            <v>230</v>
          </cell>
          <cell r="G6508" t="str">
            <v>501335</v>
          </cell>
          <cell r="I6508">
            <v>42551</v>
          </cell>
        </row>
        <row r="6509">
          <cell r="C6509" t="str">
            <v>S300001</v>
          </cell>
          <cell r="D6509" t="str">
            <v>01400</v>
          </cell>
          <cell r="E6509" t="str">
            <v>0080</v>
          </cell>
          <cell r="F6509">
            <v>5283</v>
          </cell>
          <cell r="G6509" t="str">
            <v>501335</v>
          </cell>
          <cell r="I6509">
            <v>42551</v>
          </cell>
        </row>
        <row r="6510">
          <cell r="C6510" t="str">
            <v>S300001</v>
          </cell>
          <cell r="D6510" t="str">
            <v>01400</v>
          </cell>
          <cell r="E6510" t="str">
            <v>0060</v>
          </cell>
          <cell r="F6510">
            <v>1849</v>
          </cell>
          <cell r="G6510" t="str">
            <v>501335</v>
          </cell>
          <cell r="I6510">
            <v>42551</v>
          </cell>
        </row>
        <row r="6511">
          <cell r="C6511" t="str">
            <v>S300001</v>
          </cell>
          <cell r="D6511" t="str">
            <v>01400</v>
          </cell>
          <cell r="E6511" t="str">
            <v>0030</v>
          </cell>
          <cell r="F6511">
            <v>9150</v>
          </cell>
          <cell r="G6511" t="str">
            <v>501335</v>
          </cell>
          <cell r="I6511">
            <v>42551</v>
          </cell>
        </row>
        <row r="6512">
          <cell r="C6512" t="str">
            <v>S300001</v>
          </cell>
          <cell r="D6512" t="str">
            <v>01300</v>
          </cell>
          <cell r="E6512" t="str">
            <v>0010</v>
          </cell>
          <cell r="F6512">
            <v>43</v>
          </cell>
          <cell r="G6512" t="str">
            <v>501335</v>
          </cell>
          <cell r="I6512">
            <v>42551</v>
          </cell>
        </row>
        <row r="6513">
          <cell r="C6513" t="str">
            <v>S300001</v>
          </cell>
          <cell r="D6513" t="str">
            <v>01200</v>
          </cell>
          <cell r="E6513" t="str">
            <v>0010</v>
          </cell>
          <cell r="F6513">
            <v>35</v>
          </cell>
          <cell r="G6513" t="str">
            <v>501335</v>
          </cell>
          <cell r="I6513">
            <v>42551</v>
          </cell>
        </row>
        <row r="6514">
          <cell r="C6514" t="str">
            <v>S300001</v>
          </cell>
          <cell r="D6514" t="str">
            <v>00700</v>
          </cell>
          <cell r="E6514" t="str">
            <v>0080</v>
          </cell>
          <cell r="F6514">
            <v>4755</v>
          </cell>
          <cell r="G6514" t="str">
            <v>501335</v>
          </cell>
          <cell r="I6514">
            <v>42551</v>
          </cell>
        </row>
        <row r="6515">
          <cell r="C6515" t="str">
            <v>S300001</v>
          </cell>
          <cell r="D6515" t="str">
            <v>00800</v>
          </cell>
          <cell r="E6515" t="str">
            <v>0010</v>
          </cell>
          <cell r="F6515">
            <v>31</v>
          </cell>
          <cell r="G6515" t="str">
            <v>501335</v>
          </cell>
          <cell r="I6515">
            <v>42551</v>
          </cell>
        </row>
        <row r="6516">
          <cell r="C6516" t="str">
            <v>S300001</v>
          </cell>
          <cell r="D6516" t="str">
            <v>00700</v>
          </cell>
          <cell r="E6516" t="str">
            <v>0070</v>
          </cell>
          <cell r="F6516">
            <v>238</v>
          </cell>
          <cell r="G6516" t="str">
            <v>501335</v>
          </cell>
          <cell r="I6516">
            <v>42551</v>
          </cell>
        </row>
        <row r="6517">
          <cell r="C6517" t="str">
            <v>S300001</v>
          </cell>
          <cell r="D6517" t="str">
            <v>00700</v>
          </cell>
          <cell r="E6517" t="str">
            <v>0040</v>
          </cell>
          <cell r="F6517">
            <v>113640</v>
          </cell>
          <cell r="G6517" t="str">
            <v>501335</v>
          </cell>
          <cell r="I6517">
            <v>42551</v>
          </cell>
        </row>
        <row r="6518">
          <cell r="C6518" t="str">
            <v>S300001</v>
          </cell>
          <cell r="D6518" t="str">
            <v>00700</v>
          </cell>
          <cell r="E6518" t="str">
            <v>0030</v>
          </cell>
          <cell r="F6518">
            <v>9150</v>
          </cell>
          <cell r="G6518" t="str">
            <v>501335</v>
          </cell>
          <cell r="I6518">
            <v>42551</v>
          </cell>
        </row>
        <row r="6519">
          <cell r="C6519" t="str">
            <v>S300001</v>
          </cell>
          <cell r="D6519" t="str">
            <v>00500</v>
          </cell>
          <cell r="E6519" t="str">
            <v>0060</v>
          </cell>
          <cell r="F6519">
            <v>19</v>
          </cell>
          <cell r="G6519" t="str">
            <v>501335</v>
          </cell>
          <cell r="I6519">
            <v>42551</v>
          </cell>
        </row>
        <row r="6520">
          <cell r="C6520" t="str">
            <v>S300001</v>
          </cell>
          <cell r="D6520" t="str">
            <v>00200</v>
          </cell>
          <cell r="E6520" t="str">
            <v>0130</v>
          </cell>
          <cell r="F6520">
            <v>6</v>
          </cell>
          <cell r="G6520" t="str">
            <v>501335</v>
          </cell>
          <cell r="I6520">
            <v>42551</v>
          </cell>
        </row>
        <row r="6521">
          <cell r="C6521" t="str">
            <v>S300001</v>
          </cell>
          <cell r="D6521" t="str">
            <v>00200</v>
          </cell>
          <cell r="E6521" t="str">
            <v>0070</v>
          </cell>
          <cell r="F6521">
            <v>902</v>
          </cell>
          <cell r="G6521" t="str">
            <v>501335</v>
          </cell>
          <cell r="I6521">
            <v>42551</v>
          </cell>
        </row>
        <row r="6522">
          <cell r="C6522" t="str">
            <v>S300001</v>
          </cell>
          <cell r="D6522" t="str">
            <v>00200</v>
          </cell>
          <cell r="E6522" t="str">
            <v>0060</v>
          </cell>
          <cell r="F6522">
            <v>22</v>
          </cell>
          <cell r="G6522" t="str">
            <v>501335</v>
          </cell>
          <cell r="I6522">
            <v>42551</v>
          </cell>
        </row>
        <row r="6523">
          <cell r="C6523" t="str">
            <v>S300001</v>
          </cell>
          <cell r="D6523" t="str">
            <v>00100</v>
          </cell>
          <cell r="E6523" t="str">
            <v>0130</v>
          </cell>
          <cell r="F6523">
            <v>518</v>
          </cell>
          <cell r="G6523" t="str">
            <v>501335</v>
          </cell>
          <cell r="I6523">
            <v>42551</v>
          </cell>
        </row>
        <row r="6524">
          <cell r="C6524" t="str">
            <v>S300001</v>
          </cell>
          <cell r="D6524" t="str">
            <v>00100</v>
          </cell>
          <cell r="E6524" t="str">
            <v>0080</v>
          </cell>
          <cell r="F6524">
            <v>4735</v>
          </cell>
          <cell r="G6524" t="str">
            <v>501335</v>
          </cell>
          <cell r="I6524">
            <v>42551</v>
          </cell>
        </row>
        <row r="6525">
          <cell r="C6525" t="str">
            <v>S300001</v>
          </cell>
          <cell r="D6525" t="str">
            <v>00100</v>
          </cell>
          <cell r="E6525" t="str">
            <v>0030</v>
          </cell>
          <cell r="F6525">
            <v>9150</v>
          </cell>
          <cell r="G6525" t="str">
            <v>501335</v>
          </cell>
          <cell r="I6525">
            <v>42551</v>
          </cell>
        </row>
        <row r="6526">
          <cell r="C6526" t="str">
            <v>S300001</v>
          </cell>
          <cell r="D6526" t="str">
            <v>00100</v>
          </cell>
          <cell r="E6526" t="str">
            <v>0010</v>
          </cell>
          <cell r="F6526">
            <v>30</v>
          </cell>
          <cell r="G6526" t="str">
            <v>501335</v>
          </cell>
          <cell r="I6526">
            <v>42551</v>
          </cell>
        </row>
        <row r="6527">
          <cell r="C6527" t="str">
            <v>S300001</v>
          </cell>
          <cell r="D6527" t="str">
            <v>00100</v>
          </cell>
          <cell r="E6527" t="str">
            <v>0040</v>
          </cell>
          <cell r="F6527">
            <v>113640</v>
          </cell>
          <cell r="G6527" t="str">
            <v>501335</v>
          </cell>
          <cell r="I6527">
            <v>42551</v>
          </cell>
        </row>
        <row r="6528">
          <cell r="C6528" t="str">
            <v>S300001</v>
          </cell>
          <cell r="D6528" t="str">
            <v>00100</v>
          </cell>
          <cell r="E6528" t="str">
            <v>0020</v>
          </cell>
          <cell r="F6528">
            <v>25</v>
          </cell>
          <cell r="G6528" t="str">
            <v>501335</v>
          </cell>
          <cell r="I6528">
            <v>42551</v>
          </cell>
        </row>
        <row r="6529">
          <cell r="C6529" t="str">
            <v>S300001</v>
          </cell>
          <cell r="D6529" t="str">
            <v>00100</v>
          </cell>
          <cell r="E6529" t="str">
            <v>0150</v>
          </cell>
          <cell r="F6529">
            <v>1931</v>
          </cell>
          <cell r="G6529" t="str">
            <v>501335</v>
          </cell>
          <cell r="I6529">
            <v>42551</v>
          </cell>
        </row>
        <row r="6530">
          <cell r="C6530" t="str">
            <v>S300001</v>
          </cell>
          <cell r="D6530" t="str">
            <v>00200</v>
          </cell>
          <cell r="E6530" t="str">
            <v>0140</v>
          </cell>
          <cell r="F6530">
            <v>138</v>
          </cell>
          <cell r="G6530" t="str">
            <v>501335</v>
          </cell>
          <cell r="I6530">
            <v>42551</v>
          </cell>
        </row>
        <row r="6531">
          <cell r="C6531" t="str">
            <v>S300001</v>
          </cell>
          <cell r="D6531" t="str">
            <v>00100</v>
          </cell>
          <cell r="E6531" t="str">
            <v>0070</v>
          </cell>
          <cell r="F6531">
            <v>238</v>
          </cell>
          <cell r="G6531" t="str">
            <v>501335</v>
          </cell>
          <cell r="I6531">
            <v>42551</v>
          </cell>
        </row>
        <row r="6532">
          <cell r="C6532" t="str">
            <v>S300001</v>
          </cell>
          <cell r="D6532" t="str">
            <v>00700</v>
          </cell>
          <cell r="E6532" t="str">
            <v>0020</v>
          </cell>
          <cell r="F6532">
            <v>25</v>
          </cell>
          <cell r="G6532" t="str">
            <v>501335</v>
          </cell>
          <cell r="I6532">
            <v>42551</v>
          </cell>
        </row>
        <row r="6533">
          <cell r="C6533" t="str">
            <v>S300001</v>
          </cell>
          <cell r="D6533" t="str">
            <v>00700</v>
          </cell>
          <cell r="E6533" t="str">
            <v>0060</v>
          </cell>
          <cell r="F6533">
            <v>1849</v>
          </cell>
          <cell r="G6533" t="str">
            <v>501335</v>
          </cell>
          <cell r="I6533">
            <v>42551</v>
          </cell>
        </row>
        <row r="6534">
          <cell r="C6534" t="str">
            <v>S300001</v>
          </cell>
          <cell r="D6534" t="str">
            <v>00900</v>
          </cell>
          <cell r="E6534" t="str">
            <v>0010</v>
          </cell>
          <cell r="F6534">
            <v>32</v>
          </cell>
          <cell r="G6534" t="str">
            <v>501335</v>
          </cell>
          <cell r="I6534">
            <v>42551</v>
          </cell>
        </row>
        <row r="6535">
          <cell r="C6535" t="str">
            <v>S300001</v>
          </cell>
          <cell r="D6535" t="str">
            <v>00500</v>
          </cell>
          <cell r="E6535" t="str">
            <v>0080</v>
          </cell>
          <cell r="F6535">
            <v>20</v>
          </cell>
          <cell r="G6535" t="str">
            <v>501335</v>
          </cell>
          <cell r="I6535">
            <v>42551</v>
          </cell>
        </row>
        <row r="6536">
          <cell r="C6536" t="str">
            <v>S300001</v>
          </cell>
          <cell r="D6536" t="str">
            <v>01000</v>
          </cell>
          <cell r="E6536" t="str">
            <v>0010</v>
          </cell>
          <cell r="F6536">
            <v>33</v>
          </cell>
          <cell r="G6536" t="str">
            <v>501335</v>
          </cell>
          <cell r="I6536">
            <v>42551</v>
          </cell>
        </row>
        <row r="6537">
          <cell r="C6537" t="str">
            <v>S300001</v>
          </cell>
          <cell r="D6537" t="str">
            <v>01300</v>
          </cell>
          <cell r="E6537" t="str">
            <v>0080</v>
          </cell>
          <cell r="F6537">
            <v>528</v>
          </cell>
          <cell r="G6537" t="str">
            <v>501335</v>
          </cell>
          <cell r="I6537">
            <v>42551</v>
          </cell>
        </row>
        <row r="6538">
          <cell r="C6538" t="str">
            <v>S300001</v>
          </cell>
          <cell r="D6538" t="str">
            <v>01400</v>
          </cell>
          <cell r="E6538" t="str">
            <v>0020</v>
          </cell>
          <cell r="F6538">
            <v>25</v>
          </cell>
          <cell r="G6538" t="str">
            <v>501335</v>
          </cell>
          <cell r="I6538">
            <v>42551</v>
          </cell>
        </row>
        <row r="6539">
          <cell r="C6539" t="str">
            <v>S300001</v>
          </cell>
          <cell r="D6539" t="str">
            <v>01400</v>
          </cell>
          <cell r="E6539" t="str">
            <v>0070</v>
          </cell>
          <cell r="F6539">
            <v>238</v>
          </cell>
          <cell r="G6539" t="str">
            <v>501335</v>
          </cell>
          <cell r="I6539">
            <v>42551</v>
          </cell>
        </row>
        <row r="6540">
          <cell r="C6540" t="str">
            <v>S300001</v>
          </cell>
          <cell r="D6540" t="str">
            <v>01100</v>
          </cell>
          <cell r="E6540" t="str">
            <v>0010</v>
          </cell>
          <cell r="F6540">
            <v>34</v>
          </cell>
          <cell r="G6540" t="str">
            <v>501335</v>
          </cell>
          <cell r="I6540">
            <v>42551</v>
          </cell>
        </row>
        <row r="6541">
          <cell r="C6541" t="str">
            <v>S300001</v>
          </cell>
          <cell r="D6541" t="str">
            <v>01400</v>
          </cell>
          <cell r="E6541" t="str">
            <v>0130</v>
          </cell>
          <cell r="F6541">
            <v>518</v>
          </cell>
          <cell r="G6541" t="str">
            <v>501335</v>
          </cell>
          <cell r="I6541">
            <v>42551</v>
          </cell>
        </row>
        <row r="6542">
          <cell r="C6542" t="str">
            <v>S300001</v>
          </cell>
          <cell r="D6542" t="str">
            <v>01600</v>
          </cell>
          <cell r="E6542" t="str">
            <v>0010</v>
          </cell>
          <cell r="F6542">
            <v>40</v>
          </cell>
          <cell r="G6542" t="str">
            <v>501335</v>
          </cell>
          <cell r="I6542">
            <v>42551</v>
          </cell>
        </row>
        <row r="6543">
          <cell r="C6543" t="str">
            <v>S300001</v>
          </cell>
          <cell r="D6543" t="str">
            <v>00100</v>
          </cell>
          <cell r="E6543" t="str">
            <v>0060</v>
          </cell>
          <cell r="F6543">
            <v>1830</v>
          </cell>
          <cell r="G6543" t="str">
            <v>501335</v>
          </cell>
          <cell r="I6543">
            <v>42551</v>
          </cell>
        </row>
        <row r="6544">
          <cell r="C6544" t="str">
            <v>S300001</v>
          </cell>
          <cell r="D6544" t="str">
            <v>01800</v>
          </cell>
          <cell r="E6544" t="str">
            <v>0010</v>
          </cell>
          <cell r="F6544">
            <v>42</v>
          </cell>
          <cell r="G6544" t="str">
            <v>501335</v>
          </cell>
          <cell r="I6544">
            <v>42551</v>
          </cell>
        </row>
        <row r="6545">
          <cell r="C6545" t="str">
            <v>S300001</v>
          </cell>
          <cell r="D6545" t="str">
            <v>01400</v>
          </cell>
          <cell r="E6545" t="str">
            <v>0100</v>
          </cell>
          <cell r="F6545">
            <v>190.04</v>
          </cell>
          <cell r="G6545" t="str">
            <v>501335</v>
          </cell>
          <cell r="I6545">
            <v>42551</v>
          </cell>
        </row>
        <row r="6546">
          <cell r="C6546" t="str">
            <v>S300001</v>
          </cell>
          <cell r="D6546" t="str">
            <v>02400</v>
          </cell>
          <cell r="E6546" t="str">
            <v>0010</v>
          </cell>
          <cell r="F6546">
            <v>116</v>
          </cell>
          <cell r="G6546" t="str">
            <v>501335</v>
          </cell>
          <cell r="I6546">
            <v>42551</v>
          </cell>
        </row>
        <row r="6547">
          <cell r="C6547" t="str">
            <v>S300001</v>
          </cell>
          <cell r="D6547" t="str">
            <v>02410</v>
          </cell>
          <cell r="E6547" t="str">
            <v>0010</v>
          </cell>
          <cell r="F6547">
            <v>30</v>
          </cell>
          <cell r="G6547" t="str">
            <v>501335</v>
          </cell>
          <cell r="I6547">
            <v>42551</v>
          </cell>
        </row>
        <row r="6548">
          <cell r="C6548" t="str">
            <v>S300001</v>
          </cell>
          <cell r="D6548" t="str">
            <v>02510</v>
          </cell>
          <cell r="E6548" t="str">
            <v>0010</v>
          </cell>
          <cell r="F6548">
            <v>99.1</v>
          </cell>
          <cell r="G6548" t="str">
            <v>501335</v>
          </cell>
          <cell r="I6548">
            <v>42551</v>
          </cell>
        </row>
        <row r="6549">
          <cell r="C6549" t="str">
            <v>S300001</v>
          </cell>
          <cell r="D6549" t="str">
            <v>02625</v>
          </cell>
          <cell r="E6549" t="str">
            <v>0010</v>
          </cell>
          <cell r="F6549">
            <v>89</v>
          </cell>
          <cell r="G6549" t="str">
            <v>501335</v>
          </cell>
          <cell r="I6549">
            <v>42551</v>
          </cell>
        </row>
        <row r="6550">
          <cell r="C6550" t="str">
            <v>S300001</v>
          </cell>
          <cell r="D6550" t="str">
            <v>02800</v>
          </cell>
          <cell r="E6550" t="str">
            <v>0070</v>
          </cell>
          <cell r="F6550">
            <v>27</v>
          </cell>
          <cell r="G6550" t="str">
            <v>501335</v>
          </cell>
          <cell r="I6550">
            <v>42551</v>
          </cell>
        </row>
        <row r="6551">
          <cell r="C6551" t="str">
            <v>S300001</v>
          </cell>
          <cell r="D6551" t="str">
            <v>02700</v>
          </cell>
          <cell r="E6551" t="str">
            <v>0100</v>
          </cell>
          <cell r="F6551">
            <v>190.04</v>
          </cell>
          <cell r="G6551" t="str">
            <v>501335</v>
          </cell>
          <cell r="I6551">
            <v>42551</v>
          </cell>
        </row>
        <row r="6552">
          <cell r="C6552" t="str">
            <v>S300001</v>
          </cell>
          <cell r="D6552" t="str">
            <v>02001</v>
          </cell>
          <cell r="E6552" t="str">
            <v>0010</v>
          </cell>
          <cell r="F6552">
            <v>45.01</v>
          </cell>
          <cell r="G6552" t="str">
            <v>501335</v>
          </cell>
          <cell r="I6552">
            <v>42551</v>
          </cell>
        </row>
        <row r="6553">
          <cell r="C6553" t="str">
            <v>S300001</v>
          </cell>
          <cell r="D6553" t="str">
            <v>00100</v>
          </cell>
          <cell r="E6553" t="str">
            <v>0140</v>
          </cell>
          <cell r="F6553">
            <v>230</v>
          </cell>
          <cell r="G6553" t="str">
            <v>501335</v>
          </cell>
          <cell r="I6553">
            <v>42551</v>
          </cell>
        </row>
        <row r="6554">
          <cell r="C6554" t="str">
            <v>S300001</v>
          </cell>
          <cell r="D6554" t="str">
            <v>01400</v>
          </cell>
          <cell r="E6554" t="str">
            <v>0040</v>
          </cell>
          <cell r="F6554">
            <v>113640</v>
          </cell>
          <cell r="G6554" t="str">
            <v>501335</v>
          </cell>
          <cell r="I6554">
            <v>42551</v>
          </cell>
        </row>
        <row r="6555">
          <cell r="C6555" t="str">
            <v>S300001</v>
          </cell>
          <cell r="D6555" t="str">
            <v>02700</v>
          </cell>
          <cell r="E6555" t="str">
            <v>0020</v>
          </cell>
          <cell r="F6555">
            <v>25</v>
          </cell>
          <cell r="G6555" t="str">
            <v>501336</v>
          </cell>
          <cell r="I6555">
            <v>42735</v>
          </cell>
        </row>
        <row r="6556">
          <cell r="C6556" t="str">
            <v>S300001</v>
          </cell>
          <cell r="D6556" t="str">
            <v>02605</v>
          </cell>
          <cell r="E6556" t="str">
            <v>0060</v>
          </cell>
          <cell r="F6556">
            <v>1247</v>
          </cell>
          <cell r="G6556" t="str">
            <v>501336</v>
          </cell>
          <cell r="I6556">
            <v>42735</v>
          </cell>
        </row>
        <row r="6557">
          <cell r="C6557" t="str">
            <v>S300001</v>
          </cell>
          <cell r="D6557" t="str">
            <v>02604</v>
          </cell>
          <cell r="E6557" t="str">
            <v>0080</v>
          </cell>
          <cell r="F6557">
            <v>3364</v>
          </cell>
          <cell r="G6557" t="str">
            <v>501336</v>
          </cell>
          <cell r="I6557">
            <v>42735</v>
          </cell>
        </row>
        <row r="6558">
          <cell r="C6558" t="str">
            <v>S300001</v>
          </cell>
          <cell r="D6558" t="str">
            <v>02604</v>
          </cell>
          <cell r="E6558" t="str">
            <v>0060</v>
          </cell>
          <cell r="F6558">
            <v>1502</v>
          </cell>
          <cell r="G6558" t="str">
            <v>501336</v>
          </cell>
          <cell r="I6558">
            <v>42735</v>
          </cell>
        </row>
        <row r="6559">
          <cell r="C6559" t="str">
            <v>S300001</v>
          </cell>
          <cell r="D6559" t="str">
            <v>02603</v>
          </cell>
          <cell r="E6559" t="str">
            <v>0060</v>
          </cell>
          <cell r="F6559">
            <v>7468</v>
          </cell>
          <cell r="G6559" t="str">
            <v>501336</v>
          </cell>
          <cell r="I6559">
            <v>42735</v>
          </cell>
        </row>
        <row r="6560">
          <cell r="C6560" t="str">
            <v>S300001</v>
          </cell>
          <cell r="D6560" t="str">
            <v>02602</v>
          </cell>
          <cell r="E6560" t="str">
            <v>0060</v>
          </cell>
          <cell r="F6560">
            <v>344</v>
          </cell>
          <cell r="G6560" t="str">
            <v>501336</v>
          </cell>
          <cell r="I6560">
            <v>42735</v>
          </cell>
        </row>
        <row r="6561">
          <cell r="C6561" t="str">
            <v>S300001</v>
          </cell>
          <cell r="D6561" t="str">
            <v>02601</v>
          </cell>
          <cell r="E6561" t="str">
            <v>0060</v>
          </cell>
          <cell r="F6561">
            <v>7377</v>
          </cell>
          <cell r="G6561" t="str">
            <v>501336</v>
          </cell>
          <cell r="I6561">
            <v>42735</v>
          </cell>
        </row>
        <row r="6562">
          <cell r="C6562" t="str">
            <v>S300001</v>
          </cell>
          <cell r="D6562" t="str">
            <v>02601</v>
          </cell>
          <cell r="E6562" t="str">
            <v>0010</v>
          </cell>
          <cell r="F6562">
            <v>88.01</v>
          </cell>
          <cell r="G6562" t="str">
            <v>501336</v>
          </cell>
          <cell r="I6562">
            <v>42735</v>
          </cell>
        </row>
        <row r="6563">
          <cell r="C6563" t="str">
            <v>S300001</v>
          </cell>
          <cell r="D6563" t="str">
            <v>02600</v>
          </cell>
          <cell r="E6563" t="str">
            <v>0100</v>
          </cell>
          <cell r="F6563">
            <v>9.11</v>
          </cell>
          <cell r="G6563" t="str">
            <v>501336</v>
          </cell>
          <cell r="I6563">
            <v>42735</v>
          </cell>
        </row>
        <row r="6564">
          <cell r="C6564" t="str">
            <v>S300001</v>
          </cell>
          <cell r="D6564" t="str">
            <v>02600</v>
          </cell>
          <cell r="E6564" t="str">
            <v>0080</v>
          </cell>
          <cell r="F6564">
            <v>10130</v>
          </cell>
          <cell r="G6564" t="str">
            <v>501336</v>
          </cell>
          <cell r="I6564">
            <v>42735</v>
          </cell>
        </row>
        <row r="6565">
          <cell r="C6565" t="str">
            <v>S300001</v>
          </cell>
          <cell r="D6565" t="str">
            <v>02600</v>
          </cell>
          <cell r="E6565" t="str">
            <v>0010</v>
          </cell>
          <cell r="F6565">
            <v>88</v>
          </cell>
          <cell r="G6565" t="str">
            <v>501336</v>
          </cell>
          <cell r="I6565">
            <v>42735</v>
          </cell>
        </row>
        <row r="6566">
          <cell r="C6566" t="str">
            <v>S300001</v>
          </cell>
          <cell r="D6566" t="str">
            <v>02300</v>
          </cell>
          <cell r="E6566" t="str">
            <v>0010</v>
          </cell>
          <cell r="F6566">
            <v>115</v>
          </cell>
          <cell r="G6566" t="str">
            <v>501336</v>
          </cell>
          <cell r="I6566">
            <v>42735</v>
          </cell>
        </row>
        <row r="6567">
          <cell r="C6567" t="str">
            <v>S300001</v>
          </cell>
          <cell r="D6567" t="str">
            <v>01900</v>
          </cell>
          <cell r="E6567" t="str">
            <v>0010</v>
          </cell>
          <cell r="F6567">
            <v>44</v>
          </cell>
          <cell r="G6567" t="str">
            <v>501336</v>
          </cell>
          <cell r="I6567">
            <v>42735</v>
          </cell>
        </row>
        <row r="6568">
          <cell r="C6568" t="str">
            <v>S300001</v>
          </cell>
          <cell r="D6568" t="str">
            <v>01400</v>
          </cell>
          <cell r="E6568" t="str">
            <v>0150</v>
          </cell>
          <cell r="F6568">
            <v>1527</v>
          </cell>
          <cell r="G6568" t="str">
            <v>501336</v>
          </cell>
          <cell r="I6568">
            <v>42735</v>
          </cell>
        </row>
        <row r="6569">
          <cell r="C6569" t="str">
            <v>S300001</v>
          </cell>
          <cell r="D6569" t="str">
            <v>01400</v>
          </cell>
          <cell r="E6569" t="str">
            <v>0100</v>
          </cell>
          <cell r="F6569">
            <v>445.44</v>
          </cell>
          <cell r="G6569" t="str">
            <v>501336</v>
          </cell>
          <cell r="I6569">
            <v>42735</v>
          </cell>
        </row>
        <row r="6570">
          <cell r="C6570" t="str">
            <v>S300001</v>
          </cell>
          <cell r="D6570" t="str">
            <v>01400</v>
          </cell>
          <cell r="E6570" t="str">
            <v>0080</v>
          </cell>
          <cell r="F6570">
            <v>4970</v>
          </cell>
          <cell r="G6570" t="str">
            <v>501336</v>
          </cell>
          <cell r="I6570">
            <v>42735</v>
          </cell>
        </row>
        <row r="6571">
          <cell r="C6571" t="str">
            <v>S300001</v>
          </cell>
          <cell r="D6571" t="str">
            <v>01400</v>
          </cell>
          <cell r="E6571" t="str">
            <v>0030</v>
          </cell>
          <cell r="F6571">
            <v>9150</v>
          </cell>
          <cell r="G6571" t="str">
            <v>501336</v>
          </cell>
          <cell r="I6571">
            <v>42735</v>
          </cell>
        </row>
        <row r="6572">
          <cell r="C6572" t="str">
            <v>S300001</v>
          </cell>
          <cell r="D6572" t="str">
            <v>01300</v>
          </cell>
          <cell r="E6572" t="str">
            <v>0010</v>
          </cell>
          <cell r="F6572">
            <v>43</v>
          </cell>
          <cell r="G6572" t="str">
            <v>501336</v>
          </cell>
          <cell r="I6572">
            <v>42735</v>
          </cell>
        </row>
        <row r="6573">
          <cell r="C6573" t="str">
            <v>S300001</v>
          </cell>
          <cell r="D6573" t="str">
            <v>00900</v>
          </cell>
          <cell r="E6573" t="str">
            <v>0010</v>
          </cell>
          <cell r="F6573">
            <v>32</v>
          </cell>
          <cell r="G6573" t="str">
            <v>501336</v>
          </cell>
          <cell r="I6573">
            <v>42735</v>
          </cell>
        </row>
        <row r="6574">
          <cell r="C6574" t="str">
            <v>S300001</v>
          </cell>
          <cell r="D6574" t="str">
            <v>00800</v>
          </cell>
          <cell r="E6574" t="str">
            <v>0070</v>
          </cell>
          <cell r="F6574">
            <v>174</v>
          </cell>
          <cell r="G6574" t="str">
            <v>501336</v>
          </cell>
          <cell r="I6574">
            <v>42735</v>
          </cell>
        </row>
        <row r="6575">
          <cell r="C6575" t="str">
            <v>S300001</v>
          </cell>
          <cell r="D6575" t="str">
            <v>00800</v>
          </cell>
          <cell r="E6575" t="str">
            <v>0060</v>
          </cell>
          <cell r="F6575">
            <v>692</v>
          </cell>
          <cell r="G6575" t="str">
            <v>501336</v>
          </cell>
          <cell r="I6575">
            <v>42735</v>
          </cell>
        </row>
        <row r="6576">
          <cell r="C6576" t="str">
            <v>S300001</v>
          </cell>
          <cell r="D6576" t="str">
            <v>00800</v>
          </cell>
          <cell r="E6576" t="str">
            <v>0030</v>
          </cell>
          <cell r="F6576">
            <v>2562</v>
          </cell>
          <cell r="G6576" t="str">
            <v>501336</v>
          </cell>
          <cell r="I6576">
            <v>42735</v>
          </cell>
        </row>
        <row r="6577">
          <cell r="C6577" t="str">
            <v>S300001</v>
          </cell>
          <cell r="D6577" t="str">
            <v>00700</v>
          </cell>
          <cell r="E6577" t="str">
            <v>0070</v>
          </cell>
          <cell r="F6577">
            <v>983</v>
          </cell>
          <cell r="G6577" t="str">
            <v>501336</v>
          </cell>
          <cell r="I6577">
            <v>42735</v>
          </cell>
        </row>
        <row r="6578">
          <cell r="C6578" t="str">
            <v>S300001</v>
          </cell>
          <cell r="D6578" t="str">
            <v>00700</v>
          </cell>
          <cell r="E6578" t="str">
            <v>0020</v>
          </cell>
          <cell r="F6578">
            <v>18</v>
          </cell>
          <cell r="G6578" t="str">
            <v>501336</v>
          </cell>
          <cell r="I6578">
            <v>42735</v>
          </cell>
        </row>
        <row r="6579">
          <cell r="C6579" t="str">
            <v>S300001</v>
          </cell>
          <cell r="D6579" t="str">
            <v>00100</v>
          </cell>
          <cell r="E6579" t="str">
            <v>0140</v>
          </cell>
          <cell r="F6579">
            <v>434</v>
          </cell>
          <cell r="G6579" t="str">
            <v>501336</v>
          </cell>
          <cell r="I6579">
            <v>42735</v>
          </cell>
        </row>
        <row r="6580">
          <cell r="C6580" t="str">
            <v>S300001</v>
          </cell>
          <cell r="D6580" t="str">
            <v>00100</v>
          </cell>
          <cell r="E6580" t="str">
            <v>0070</v>
          </cell>
          <cell r="F6580">
            <v>983</v>
          </cell>
          <cell r="G6580" t="str">
            <v>501336</v>
          </cell>
          <cell r="I6580">
            <v>42735</v>
          </cell>
        </row>
        <row r="6581">
          <cell r="C6581" t="str">
            <v>S300001</v>
          </cell>
          <cell r="D6581" t="str">
            <v>00100</v>
          </cell>
          <cell r="E6581" t="str">
            <v>0060</v>
          </cell>
          <cell r="F6581">
            <v>1648</v>
          </cell>
          <cell r="G6581" t="str">
            <v>501336</v>
          </cell>
          <cell r="I6581">
            <v>42735</v>
          </cell>
        </row>
        <row r="6582">
          <cell r="C6582" t="str">
            <v>S300001</v>
          </cell>
          <cell r="D6582" t="str">
            <v>00100</v>
          </cell>
          <cell r="E6582" t="str">
            <v>0010</v>
          </cell>
          <cell r="F6582">
            <v>30</v>
          </cell>
          <cell r="G6582" t="str">
            <v>501336</v>
          </cell>
          <cell r="I6582">
            <v>42735</v>
          </cell>
        </row>
        <row r="6583">
          <cell r="C6583" t="str">
            <v>S300001</v>
          </cell>
          <cell r="D6583" t="str">
            <v>00100</v>
          </cell>
          <cell r="E6583" t="str">
            <v>0030</v>
          </cell>
          <cell r="F6583">
            <v>6588</v>
          </cell>
          <cell r="G6583" t="str">
            <v>501336</v>
          </cell>
          <cell r="I6583">
            <v>42735</v>
          </cell>
        </row>
        <row r="6584">
          <cell r="C6584" t="str">
            <v>S300001</v>
          </cell>
          <cell r="D6584" t="str">
            <v>00100</v>
          </cell>
          <cell r="E6584" t="str">
            <v>0080</v>
          </cell>
          <cell r="F6584">
            <v>3251</v>
          </cell>
          <cell r="G6584" t="str">
            <v>501336</v>
          </cell>
          <cell r="I6584">
            <v>42735</v>
          </cell>
        </row>
        <row r="6585">
          <cell r="C6585" t="str">
            <v>S300001</v>
          </cell>
          <cell r="D6585" t="str">
            <v>00200</v>
          </cell>
          <cell r="E6585" t="str">
            <v>0060</v>
          </cell>
          <cell r="F6585">
            <v>138</v>
          </cell>
          <cell r="G6585" t="str">
            <v>501336</v>
          </cell>
          <cell r="I6585">
            <v>42735</v>
          </cell>
        </row>
        <row r="6586">
          <cell r="C6586" t="str">
            <v>S300001</v>
          </cell>
          <cell r="D6586" t="str">
            <v>00700</v>
          </cell>
          <cell r="E6586" t="str">
            <v>0030</v>
          </cell>
          <cell r="F6586">
            <v>6588</v>
          </cell>
          <cell r="G6586" t="str">
            <v>501336</v>
          </cell>
          <cell r="I6586">
            <v>42735</v>
          </cell>
        </row>
        <row r="6587">
          <cell r="C6587" t="str">
            <v>S300001</v>
          </cell>
          <cell r="D6587" t="str">
            <v>00700</v>
          </cell>
          <cell r="E6587" t="str">
            <v>0040</v>
          </cell>
          <cell r="F6587">
            <v>121069</v>
          </cell>
          <cell r="G6587" t="str">
            <v>501336</v>
          </cell>
          <cell r="I6587">
            <v>42735</v>
          </cell>
        </row>
        <row r="6588">
          <cell r="C6588" t="str">
            <v>S300001</v>
          </cell>
          <cell r="D6588" t="str">
            <v>00800</v>
          </cell>
          <cell r="E6588" t="str">
            <v>0010</v>
          </cell>
          <cell r="F6588">
            <v>31</v>
          </cell>
          <cell r="G6588" t="str">
            <v>501336</v>
          </cell>
          <cell r="I6588">
            <v>42735</v>
          </cell>
        </row>
        <row r="6589">
          <cell r="C6589" t="str">
            <v>S300001</v>
          </cell>
          <cell r="D6589" t="str">
            <v>01100</v>
          </cell>
          <cell r="E6589" t="str">
            <v>0010</v>
          </cell>
          <cell r="F6589">
            <v>34</v>
          </cell>
          <cell r="G6589" t="str">
            <v>501336</v>
          </cell>
          <cell r="I6589">
            <v>42735</v>
          </cell>
        </row>
        <row r="6590">
          <cell r="C6590" t="str">
            <v>S300001</v>
          </cell>
          <cell r="D6590" t="str">
            <v>01300</v>
          </cell>
          <cell r="E6590" t="str">
            <v>0070</v>
          </cell>
          <cell r="F6590">
            <v>507</v>
          </cell>
          <cell r="G6590" t="str">
            <v>501336</v>
          </cell>
          <cell r="I6590">
            <v>42735</v>
          </cell>
        </row>
        <row r="6591">
          <cell r="C6591" t="str">
            <v>S300001</v>
          </cell>
          <cell r="D6591" t="str">
            <v>01300</v>
          </cell>
          <cell r="E6591" t="str">
            <v>0080</v>
          </cell>
          <cell r="F6591">
            <v>604</v>
          </cell>
          <cell r="G6591" t="str">
            <v>501336</v>
          </cell>
          <cell r="I6591">
            <v>42735</v>
          </cell>
        </row>
        <row r="6592">
          <cell r="C6592" t="str">
            <v>S300001</v>
          </cell>
          <cell r="D6592" t="str">
            <v>01400</v>
          </cell>
          <cell r="E6592" t="str">
            <v>0060</v>
          </cell>
          <cell r="F6592">
            <v>2340</v>
          </cell>
          <cell r="G6592" t="str">
            <v>501336</v>
          </cell>
          <cell r="I6592">
            <v>42735</v>
          </cell>
        </row>
        <row r="6593">
          <cell r="C6593" t="str">
            <v>S300001</v>
          </cell>
          <cell r="D6593" t="str">
            <v>01400</v>
          </cell>
          <cell r="E6593" t="str">
            <v>0130</v>
          </cell>
          <cell r="F6593">
            <v>761</v>
          </cell>
          <cell r="G6593" t="str">
            <v>501336</v>
          </cell>
          <cell r="I6593">
            <v>42735</v>
          </cell>
        </row>
        <row r="6594">
          <cell r="C6594" t="str">
            <v>S300001</v>
          </cell>
          <cell r="D6594" t="str">
            <v>01700</v>
          </cell>
          <cell r="E6594" t="str">
            <v>0010</v>
          </cell>
          <cell r="F6594">
            <v>41</v>
          </cell>
          <cell r="G6594" t="str">
            <v>501336</v>
          </cell>
          <cell r="I6594">
            <v>42735</v>
          </cell>
        </row>
        <row r="6595">
          <cell r="C6595" t="str">
            <v>S300001</v>
          </cell>
          <cell r="D6595" t="str">
            <v>02000</v>
          </cell>
          <cell r="E6595" t="str">
            <v>0010</v>
          </cell>
          <cell r="F6595">
            <v>45</v>
          </cell>
          <cell r="G6595" t="str">
            <v>501336</v>
          </cell>
          <cell r="I6595">
            <v>42735</v>
          </cell>
        </row>
        <row r="6596">
          <cell r="C6596" t="str">
            <v>S300001</v>
          </cell>
          <cell r="D6596" t="str">
            <v>02100</v>
          </cell>
          <cell r="E6596" t="str">
            <v>0010</v>
          </cell>
          <cell r="F6596">
            <v>46</v>
          </cell>
          <cell r="G6596" t="str">
            <v>501336</v>
          </cell>
          <cell r="I6596">
            <v>42735</v>
          </cell>
        </row>
        <row r="6597">
          <cell r="C6597" t="str">
            <v>S300001</v>
          </cell>
          <cell r="D6597" t="str">
            <v>02410</v>
          </cell>
          <cell r="E6597" t="str">
            <v>0010</v>
          </cell>
          <cell r="F6597">
            <v>30</v>
          </cell>
          <cell r="G6597" t="str">
            <v>501336</v>
          </cell>
          <cell r="I6597">
            <v>42735</v>
          </cell>
        </row>
        <row r="6598">
          <cell r="C6598" t="str">
            <v>S300001</v>
          </cell>
          <cell r="D6598" t="str">
            <v>02601</v>
          </cell>
          <cell r="E6598" t="str">
            <v>0100</v>
          </cell>
          <cell r="F6598">
            <v>42.04</v>
          </cell>
          <cell r="G6598" t="str">
            <v>501336</v>
          </cell>
          <cell r="I6598">
            <v>42735</v>
          </cell>
        </row>
        <row r="6599">
          <cell r="C6599" t="str">
            <v>S300001</v>
          </cell>
          <cell r="D6599" t="str">
            <v>02602</v>
          </cell>
          <cell r="E6599" t="str">
            <v>0080</v>
          </cell>
          <cell r="F6599">
            <v>7468</v>
          </cell>
          <cell r="G6599" t="str">
            <v>501336</v>
          </cell>
          <cell r="I6599">
            <v>42735</v>
          </cell>
        </row>
        <row r="6600">
          <cell r="C6600" t="str">
            <v>S300001</v>
          </cell>
          <cell r="D6600" t="str">
            <v>02602</v>
          </cell>
          <cell r="E6600" t="str">
            <v>0100</v>
          </cell>
          <cell r="F6600">
            <v>11.83</v>
          </cell>
          <cell r="G6600" t="str">
            <v>501336</v>
          </cell>
          <cell r="I6600">
            <v>42735</v>
          </cell>
        </row>
        <row r="6601">
          <cell r="C6601" t="str">
            <v>S300001</v>
          </cell>
          <cell r="D6601" t="str">
            <v>02603</v>
          </cell>
          <cell r="E6601" t="str">
            <v>0100</v>
          </cell>
          <cell r="F6601">
            <v>31.3</v>
          </cell>
          <cell r="G6601" t="str">
            <v>501336</v>
          </cell>
          <cell r="I6601">
            <v>42735</v>
          </cell>
        </row>
        <row r="6602">
          <cell r="C6602" t="str">
            <v>S300001</v>
          </cell>
          <cell r="D6602" t="str">
            <v>02604</v>
          </cell>
          <cell r="E6602" t="str">
            <v>0100</v>
          </cell>
          <cell r="F6602">
            <v>4.8099999999999996</v>
          </cell>
          <cell r="G6602" t="str">
            <v>501336</v>
          </cell>
          <cell r="I6602">
            <v>42735</v>
          </cell>
        </row>
        <row r="6603">
          <cell r="C6603" t="str">
            <v>S300001</v>
          </cell>
          <cell r="D6603" t="str">
            <v>02605</v>
          </cell>
          <cell r="E6603" t="str">
            <v>0100</v>
          </cell>
          <cell r="F6603">
            <v>1.06</v>
          </cell>
          <cell r="G6603" t="str">
            <v>501336</v>
          </cell>
          <cell r="I6603">
            <v>42735</v>
          </cell>
        </row>
        <row r="6604">
          <cell r="C6604" t="str">
            <v>S300001</v>
          </cell>
          <cell r="D6604" t="str">
            <v>02700</v>
          </cell>
          <cell r="E6604" t="str">
            <v>0100</v>
          </cell>
          <cell r="F6604">
            <v>545.59</v>
          </cell>
          <cell r="G6604" t="str">
            <v>501336</v>
          </cell>
          <cell r="I6604">
            <v>42735</v>
          </cell>
        </row>
        <row r="6605">
          <cell r="C6605" t="str">
            <v>S300001</v>
          </cell>
          <cell r="D6605" t="str">
            <v>02800</v>
          </cell>
          <cell r="E6605" t="str">
            <v>0080</v>
          </cell>
          <cell r="F6605">
            <v>720</v>
          </cell>
          <cell r="G6605" t="str">
            <v>501336</v>
          </cell>
          <cell r="I6605">
            <v>42735</v>
          </cell>
        </row>
        <row r="6606">
          <cell r="C6606" t="str">
            <v>S300001</v>
          </cell>
          <cell r="D6606" t="str">
            <v>00100</v>
          </cell>
          <cell r="E6606" t="str">
            <v>0020</v>
          </cell>
          <cell r="F6606">
            <v>18</v>
          </cell>
          <cell r="G6606" t="str">
            <v>501336</v>
          </cell>
          <cell r="I6606">
            <v>42735</v>
          </cell>
        </row>
        <row r="6607">
          <cell r="C6607" t="str">
            <v>S300001</v>
          </cell>
          <cell r="D6607" t="str">
            <v>00100</v>
          </cell>
          <cell r="E6607" t="str">
            <v>0040</v>
          </cell>
          <cell r="F6607">
            <v>121069</v>
          </cell>
          <cell r="G6607" t="str">
            <v>501336</v>
          </cell>
          <cell r="I6607">
            <v>42735</v>
          </cell>
        </row>
        <row r="6608">
          <cell r="C6608" t="str">
            <v>S300001</v>
          </cell>
          <cell r="D6608" t="str">
            <v>00100</v>
          </cell>
          <cell r="E6608" t="str">
            <v>0130</v>
          </cell>
          <cell r="F6608">
            <v>761</v>
          </cell>
          <cell r="G6608" t="str">
            <v>501336</v>
          </cell>
          <cell r="I6608">
            <v>42735</v>
          </cell>
        </row>
        <row r="6609">
          <cell r="C6609" t="str">
            <v>S300001</v>
          </cell>
          <cell r="D6609" t="str">
            <v>00100</v>
          </cell>
          <cell r="E6609" t="str">
            <v>0150</v>
          </cell>
          <cell r="F6609">
            <v>1527</v>
          </cell>
          <cell r="G6609" t="str">
            <v>501336</v>
          </cell>
          <cell r="I6609">
            <v>42735</v>
          </cell>
        </row>
        <row r="6610">
          <cell r="C6610" t="str">
            <v>S300001</v>
          </cell>
          <cell r="D6610" t="str">
            <v>00200</v>
          </cell>
          <cell r="E6610" t="str">
            <v>0130</v>
          </cell>
          <cell r="F6610">
            <v>42</v>
          </cell>
          <cell r="G6610" t="str">
            <v>501336</v>
          </cell>
          <cell r="I6610">
            <v>42735</v>
          </cell>
        </row>
        <row r="6611">
          <cell r="C6611" t="str">
            <v>S300001</v>
          </cell>
          <cell r="D6611" t="str">
            <v>00700</v>
          </cell>
          <cell r="E6611" t="str">
            <v>0060</v>
          </cell>
          <cell r="F6611">
            <v>1648</v>
          </cell>
          <cell r="G6611" t="str">
            <v>501336</v>
          </cell>
          <cell r="I6611">
            <v>42735</v>
          </cell>
        </row>
        <row r="6612">
          <cell r="C6612" t="str">
            <v>S300001</v>
          </cell>
          <cell r="D6612" t="str">
            <v>00700</v>
          </cell>
          <cell r="E6612" t="str">
            <v>0080</v>
          </cell>
          <cell r="F6612">
            <v>3251</v>
          </cell>
          <cell r="G6612" t="str">
            <v>501336</v>
          </cell>
          <cell r="I6612">
            <v>42735</v>
          </cell>
        </row>
        <row r="6613">
          <cell r="C6613" t="str">
            <v>S300001</v>
          </cell>
          <cell r="D6613" t="str">
            <v>00800</v>
          </cell>
          <cell r="E6613" t="str">
            <v>0020</v>
          </cell>
          <cell r="F6613">
            <v>7</v>
          </cell>
          <cell r="G6613" t="str">
            <v>501336</v>
          </cell>
          <cell r="I6613">
            <v>42735</v>
          </cell>
        </row>
        <row r="6614">
          <cell r="C6614" t="str">
            <v>S300001</v>
          </cell>
          <cell r="D6614" t="str">
            <v>00800</v>
          </cell>
          <cell r="E6614" t="str">
            <v>0080</v>
          </cell>
          <cell r="F6614">
            <v>1115</v>
          </cell>
          <cell r="G6614" t="str">
            <v>501336</v>
          </cell>
          <cell r="I6614">
            <v>42735</v>
          </cell>
        </row>
        <row r="6615">
          <cell r="C6615" t="str">
            <v>S300001</v>
          </cell>
          <cell r="D6615" t="str">
            <v>01000</v>
          </cell>
          <cell r="E6615" t="str">
            <v>0010</v>
          </cell>
          <cell r="F6615">
            <v>33</v>
          </cell>
          <cell r="G6615" t="str">
            <v>501336</v>
          </cell>
          <cell r="I6615">
            <v>42735</v>
          </cell>
        </row>
        <row r="6616">
          <cell r="C6616" t="str">
            <v>S300001</v>
          </cell>
          <cell r="D6616" t="str">
            <v>01200</v>
          </cell>
          <cell r="E6616" t="str">
            <v>0010</v>
          </cell>
          <cell r="F6616">
            <v>35</v>
          </cell>
          <cell r="G6616" t="str">
            <v>501336</v>
          </cell>
          <cell r="I6616">
            <v>42735</v>
          </cell>
        </row>
        <row r="6617">
          <cell r="C6617" t="str">
            <v>S300001</v>
          </cell>
          <cell r="D6617" t="str">
            <v>01400</v>
          </cell>
          <cell r="E6617" t="str">
            <v>0020</v>
          </cell>
          <cell r="F6617">
            <v>25</v>
          </cell>
          <cell r="G6617" t="str">
            <v>501336</v>
          </cell>
          <cell r="I6617">
            <v>42735</v>
          </cell>
        </row>
        <row r="6618">
          <cell r="C6618" t="str">
            <v>S300001</v>
          </cell>
          <cell r="D6618" t="str">
            <v>01400</v>
          </cell>
          <cell r="E6618" t="str">
            <v>0040</v>
          </cell>
          <cell r="F6618">
            <v>121069</v>
          </cell>
          <cell r="G6618" t="str">
            <v>501336</v>
          </cell>
          <cell r="I6618">
            <v>42735</v>
          </cell>
        </row>
        <row r="6619">
          <cell r="C6619" t="str">
            <v>S300001</v>
          </cell>
          <cell r="D6619" t="str">
            <v>01400</v>
          </cell>
          <cell r="E6619" t="str">
            <v>0070</v>
          </cell>
          <cell r="F6619">
            <v>1664</v>
          </cell>
          <cell r="G6619" t="str">
            <v>501336</v>
          </cell>
          <cell r="I6619">
            <v>42735</v>
          </cell>
        </row>
        <row r="6620">
          <cell r="C6620" t="str">
            <v>S300001</v>
          </cell>
          <cell r="D6620" t="str">
            <v>01400</v>
          </cell>
          <cell r="E6620" t="str">
            <v>0140</v>
          </cell>
          <cell r="F6620">
            <v>434</v>
          </cell>
          <cell r="G6620" t="str">
            <v>501336</v>
          </cell>
          <cell r="I6620">
            <v>42735</v>
          </cell>
        </row>
        <row r="6621">
          <cell r="C6621" t="str">
            <v>S300001</v>
          </cell>
          <cell r="D6621" t="str">
            <v>01600</v>
          </cell>
          <cell r="E6621" t="str">
            <v>0010</v>
          </cell>
          <cell r="F6621">
            <v>40</v>
          </cell>
          <cell r="G6621" t="str">
            <v>501336</v>
          </cell>
          <cell r="I6621">
            <v>42735</v>
          </cell>
        </row>
        <row r="6622">
          <cell r="C6622" t="str">
            <v>S300001</v>
          </cell>
          <cell r="D6622" t="str">
            <v>01800</v>
          </cell>
          <cell r="E6622" t="str">
            <v>0010</v>
          </cell>
          <cell r="F6622">
            <v>42</v>
          </cell>
          <cell r="G6622" t="str">
            <v>501336</v>
          </cell>
          <cell r="I6622">
            <v>42735</v>
          </cell>
        </row>
        <row r="6623">
          <cell r="C6623" t="str">
            <v>S300001</v>
          </cell>
          <cell r="D6623" t="str">
            <v>02200</v>
          </cell>
          <cell r="E6623" t="str">
            <v>0010</v>
          </cell>
          <cell r="F6623">
            <v>101</v>
          </cell>
          <cell r="G6623" t="str">
            <v>501336</v>
          </cell>
          <cell r="I6623">
            <v>42735</v>
          </cell>
        </row>
        <row r="6624">
          <cell r="C6624" t="str">
            <v>S300001</v>
          </cell>
          <cell r="D6624" t="str">
            <v>02400</v>
          </cell>
          <cell r="E6624" t="str">
            <v>0010</v>
          </cell>
          <cell r="F6624">
            <v>116</v>
          </cell>
          <cell r="G6624" t="str">
            <v>501336</v>
          </cell>
          <cell r="I6624">
            <v>42735</v>
          </cell>
        </row>
        <row r="6625">
          <cell r="C6625" t="str">
            <v>S300001</v>
          </cell>
          <cell r="D6625" t="str">
            <v>02500</v>
          </cell>
          <cell r="E6625" t="str">
            <v>0010</v>
          </cell>
          <cell r="F6625">
            <v>99</v>
          </cell>
          <cell r="G6625" t="str">
            <v>501336</v>
          </cell>
          <cell r="I6625">
            <v>42735</v>
          </cell>
        </row>
        <row r="6626">
          <cell r="C6626" t="str">
            <v>S300001</v>
          </cell>
          <cell r="D6626" t="str">
            <v>02601</v>
          </cell>
          <cell r="E6626" t="str">
            <v>0080</v>
          </cell>
          <cell r="F6626">
            <v>28148</v>
          </cell>
          <cell r="G6626" t="str">
            <v>501336</v>
          </cell>
          <cell r="I6626">
            <v>42735</v>
          </cell>
        </row>
        <row r="6627">
          <cell r="C6627" t="str">
            <v>S300001</v>
          </cell>
          <cell r="D6627" t="str">
            <v>02602</v>
          </cell>
          <cell r="E6627" t="str">
            <v>0010</v>
          </cell>
          <cell r="F6627">
            <v>88.02</v>
          </cell>
          <cell r="G6627" t="str">
            <v>501336</v>
          </cell>
          <cell r="I6627">
            <v>42735</v>
          </cell>
        </row>
        <row r="6628">
          <cell r="C6628" t="str">
            <v>S300001</v>
          </cell>
          <cell r="D6628" t="str">
            <v>02603</v>
          </cell>
          <cell r="E6628" t="str">
            <v>0010</v>
          </cell>
          <cell r="F6628">
            <v>88.03</v>
          </cell>
          <cell r="G6628" t="str">
            <v>501336</v>
          </cell>
          <cell r="I6628">
            <v>42735</v>
          </cell>
        </row>
        <row r="6629">
          <cell r="C6629" t="str">
            <v>S300001</v>
          </cell>
          <cell r="D6629" t="str">
            <v>02603</v>
          </cell>
          <cell r="E6629" t="str">
            <v>0080</v>
          </cell>
          <cell r="F6629">
            <v>17301</v>
          </cell>
          <cell r="G6629" t="str">
            <v>501336</v>
          </cell>
          <cell r="I6629">
            <v>42735</v>
          </cell>
        </row>
        <row r="6630">
          <cell r="C6630" t="str">
            <v>S300001</v>
          </cell>
          <cell r="D6630" t="str">
            <v>02604</v>
          </cell>
          <cell r="E6630" t="str">
            <v>0010</v>
          </cell>
          <cell r="F6630">
            <v>88.04</v>
          </cell>
          <cell r="G6630" t="str">
            <v>501336</v>
          </cell>
          <cell r="I6630">
            <v>42735</v>
          </cell>
        </row>
        <row r="6631">
          <cell r="C6631" t="str">
            <v>S300001</v>
          </cell>
          <cell r="D6631" t="str">
            <v>02605</v>
          </cell>
          <cell r="E6631" t="str">
            <v>0010</v>
          </cell>
          <cell r="F6631">
            <v>88.05</v>
          </cell>
          <cell r="G6631" t="str">
            <v>501336</v>
          </cell>
          <cell r="I6631">
            <v>42735</v>
          </cell>
        </row>
        <row r="6632">
          <cell r="C6632" t="str">
            <v>S300001</v>
          </cell>
          <cell r="D6632" t="str">
            <v>02605</v>
          </cell>
          <cell r="E6632" t="str">
            <v>0080</v>
          </cell>
          <cell r="F6632">
            <v>2793</v>
          </cell>
          <cell r="G6632" t="str">
            <v>501336</v>
          </cell>
          <cell r="I6632">
            <v>42735</v>
          </cell>
        </row>
        <row r="6633">
          <cell r="C6633" t="str">
            <v>S300001</v>
          </cell>
          <cell r="D6633" t="str">
            <v>02625</v>
          </cell>
          <cell r="E6633" t="str">
            <v>0010</v>
          </cell>
          <cell r="F6633">
            <v>89</v>
          </cell>
          <cell r="G6633" t="str">
            <v>501336</v>
          </cell>
          <cell r="I6633">
            <v>42735</v>
          </cell>
        </row>
        <row r="6634">
          <cell r="C6634" t="str">
            <v>S300001</v>
          </cell>
          <cell r="D6634" t="str">
            <v>02800</v>
          </cell>
          <cell r="E6634" t="str">
            <v>0080</v>
          </cell>
          <cell r="F6634">
            <v>852</v>
          </cell>
          <cell r="G6634" t="str">
            <v>501337</v>
          </cell>
          <cell r="I6634">
            <v>42551</v>
          </cell>
        </row>
        <row r="6635">
          <cell r="C6635" t="str">
            <v>S300001</v>
          </cell>
          <cell r="D6635" t="str">
            <v>01400</v>
          </cell>
          <cell r="E6635" t="str">
            <v>0030</v>
          </cell>
          <cell r="F6635">
            <v>9150</v>
          </cell>
          <cell r="G6635" t="str">
            <v>501337</v>
          </cell>
          <cell r="I6635">
            <v>42551</v>
          </cell>
        </row>
        <row r="6636">
          <cell r="C6636" t="str">
            <v>S300001</v>
          </cell>
          <cell r="D6636" t="str">
            <v>00100</v>
          </cell>
          <cell r="E6636" t="str">
            <v>0130</v>
          </cell>
          <cell r="F6636">
            <v>864</v>
          </cell>
          <cell r="G6636" t="str">
            <v>501337</v>
          </cell>
          <cell r="I6636">
            <v>42551</v>
          </cell>
        </row>
        <row r="6637">
          <cell r="C6637" t="str">
            <v>S300001</v>
          </cell>
          <cell r="D6637" t="str">
            <v>00700</v>
          </cell>
          <cell r="E6637" t="str">
            <v>0040</v>
          </cell>
          <cell r="F6637">
            <v>201165</v>
          </cell>
          <cell r="G6637" t="str">
            <v>501337</v>
          </cell>
          <cell r="I6637">
            <v>42551</v>
          </cell>
        </row>
        <row r="6638">
          <cell r="C6638" t="str">
            <v>S300001</v>
          </cell>
          <cell r="D6638" t="str">
            <v>01400</v>
          </cell>
          <cell r="E6638" t="str">
            <v>0100</v>
          </cell>
          <cell r="F6638">
            <v>413.37</v>
          </cell>
          <cell r="G6638" t="str">
            <v>501337</v>
          </cell>
          <cell r="I6638">
            <v>42551</v>
          </cell>
        </row>
        <row r="6639">
          <cell r="C6639" t="str">
            <v>S300001</v>
          </cell>
          <cell r="D6639" t="str">
            <v>01700</v>
          </cell>
          <cell r="E6639" t="str">
            <v>0070</v>
          </cell>
          <cell r="F6639">
            <v>23</v>
          </cell>
          <cell r="G6639" t="str">
            <v>501337</v>
          </cell>
          <cell r="I6639">
            <v>42551</v>
          </cell>
        </row>
        <row r="6640">
          <cell r="C6640" t="str">
            <v>S300001</v>
          </cell>
          <cell r="D6640" t="str">
            <v>00900</v>
          </cell>
          <cell r="E6640" t="str">
            <v>0010</v>
          </cell>
          <cell r="F6640">
            <v>32</v>
          </cell>
          <cell r="G6640" t="str">
            <v>501337</v>
          </cell>
          <cell r="I6640">
            <v>42551</v>
          </cell>
        </row>
        <row r="6641">
          <cell r="C6641" t="str">
            <v>S300001</v>
          </cell>
          <cell r="D6641" t="str">
            <v>02625</v>
          </cell>
          <cell r="E6641" t="str">
            <v>0010</v>
          </cell>
          <cell r="F6641">
            <v>89</v>
          </cell>
          <cell r="G6641" t="str">
            <v>501337</v>
          </cell>
          <cell r="I6641">
            <v>42551</v>
          </cell>
        </row>
        <row r="6642">
          <cell r="C6642" t="str">
            <v>S300001</v>
          </cell>
          <cell r="D6642" t="str">
            <v>01400</v>
          </cell>
          <cell r="E6642" t="str">
            <v>0130</v>
          </cell>
          <cell r="F6642">
            <v>864</v>
          </cell>
          <cell r="G6642" t="str">
            <v>501337</v>
          </cell>
          <cell r="I6642">
            <v>42551</v>
          </cell>
        </row>
        <row r="6643">
          <cell r="C6643" t="str">
            <v>S300001</v>
          </cell>
          <cell r="D6643" t="str">
            <v>01700</v>
          </cell>
          <cell r="E6643" t="str">
            <v>0100</v>
          </cell>
          <cell r="F6643">
            <v>15.33</v>
          </cell>
          <cell r="G6643" t="str">
            <v>501337</v>
          </cell>
          <cell r="I6643">
            <v>42551</v>
          </cell>
        </row>
        <row r="6644">
          <cell r="C6644" t="str">
            <v>S300001</v>
          </cell>
          <cell r="D6644" t="str">
            <v>00800</v>
          </cell>
          <cell r="E6644" t="str">
            <v>0010</v>
          </cell>
          <cell r="F6644">
            <v>31</v>
          </cell>
          <cell r="G6644" t="str">
            <v>501337</v>
          </cell>
          <cell r="I6644">
            <v>42551</v>
          </cell>
        </row>
        <row r="6645">
          <cell r="C6645" t="str">
            <v>S300001</v>
          </cell>
          <cell r="D6645" t="str">
            <v>01700</v>
          </cell>
          <cell r="E6645" t="str">
            <v>0010</v>
          </cell>
          <cell r="F6645">
            <v>41</v>
          </cell>
          <cell r="G6645" t="str">
            <v>501337</v>
          </cell>
          <cell r="I6645">
            <v>42551</v>
          </cell>
        </row>
        <row r="6646">
          <cell r="C6646" t="str">
            <v>S300001</v>
          </cell>
          <cell r="D6646" t="str">
            <v>01700</v>
          </cell>
          <cell r="E6646" t="str">
            <v>0130</v>
          </cell>
          <cell r="F6646">
            <v>112</v>
          </cell>
          <cell r="G6646" t="str">
            <v>501337</v>
          </cell>
          <cell r="I6646">
            <v>42551</v>
          </cell>
        </row>
        <row r="6647">
          <cell r="C6647" t="str">
            <v>S300001</v>
          </cell>
          <cell r="D6647" t="str">
            <v>01700</v>
          </cell>
          <cell r="E6647" t="str">
            <v>0140</v>
          </cell>
          <cell r="F6647">
            <v>3</v>
          </cell>
          <cell r="G6647" t="str">
            <v>501337</v>
          </cell>
          <cell r="I6647">
            <v>42551</v>
          </cell>
        </row>
        <row r="6648">
          <cell r="C6648" t="str">
            <v>S300001</v>
          </cell>
          <cell r="D6648" t="str">
            <v>01700</v>
          </cell>
          <cell r="E6648" t="str">
            <v>0060</v>
          </cell>
          <cell r="F6648">
            <v>1348</v>
          </cell>
          <cell r="G6648" t="str">
            <v>501337</v>
          </cell>
          <cell r="I6648">
            <v>42551</v>
          </cell>
        </row>
        <row r="6649">
          <cell r="C6649" t="str">
            <v>S300001</v>
          </cell>
          <cell r="D6649" t="str">
            <v>00700</v>
          </cell>
          <cell r="E6649" t="str">
            <v>0060</v>
          </cell>
          <cell r="F6649">
            <v>2890</v>
          </cell>
          <cell r="G6649" t="str">
            <v>501337</v>
          </cell>
          <cell r="I6649">
            <v>42551</v>
          </cell>
        </row>
        <row r="6650">
          <cell r="C6650" t="str">
            <v>S300001</v>
          </cell>
          <cell r="D6650" t="str">
            <v>00100</v>
          </cell>
          <cell r="E6650" t="str">
            <v>0040</v>
          </cell>
          <cell r="F6650">
            <v>201165</v>
          </cell>
          <cell r="G6650" t="str">
            <v>501337</v>
          </cell>
          <cell r="I6650">
            <v>42551</v>
          </cell>
        </row>
        <row r="6651">
          <cell r="C6651" t="str">
            <v>S300001</v>
          </cell>
          <cell r="D6651" t="str">
            <v>01100</v>
          </cell>
          <cell r="E6651" t="str">
            <v>0010</v>
          </cell>
          <cell r="F6651">
            <v>34</v>
          </cell>
          <cell r="G6651" t="str">
            <v>501337</v>
          </cell>
          <cell r="I6651">
            <v>42551</v>
          </cell>
        </row>
        <row r="6652">
          <cell r="C6652" t="str">
            <v>S300001</v>
          </cell>
          <cell r="D6652" t="str">
            <v>00100</v>
          </cell>
          <cell r="E6652" t="str">
            <v>0070</v>
          </cell>
          <cell r="F6652">
            <v>224</v>
          </cell>
          <cell r="G6652" t="str">
            <v>501337</v>
          </cell>
          <cell r="I6652">
            <v>42551</v>
          </cell>
        </row>
        <row r="6653">
          <cell r="C6653" t="str">
            <v>S300001</v>
          </cell>
          <cell r="D6653" t="str">
            <v>00700</v>
          </cell>
          <cell r="E6653" t="str">
            <v>0070</v>
          </cell>
          <cell r="F6653">
            <v>224</v>
          </cell>
          <cell r="G6653" t="str">
            <v>501337</v>
          </cell>
          <cell r="I6653">
            <v>42551</v>
          </cell>
        </row>
        <row r="6654">
          <cell r="C6654" t="str">
            <v>S300001</v>
          </cell>
          <cell r="D6654" t="str">
            <v>02500</v>
          </cell>
          <cell r="E6654" t="str">
            <v>0010</v>
          </cell>
          <cell r="F6654">
            <v>99</v>
          </cell>
          <cell r="G6654" t="str">
            <v>501337</v>
          </cell>
          <cell r="I6654">
            <v>42551</v>
          </cell>
        </row>
        <row r="6655">
          <cell r="C6655" t="str">
            <v>S300001</v>
          </cell>
          <cell r="D6655" t="str">
            <v>01400</v>
          </cell>
          <cell r="E6655" t="str">
            <v>0060</v>
          </cell>
          <cell r="F6655">
            <v>2890</v>
          </cell>
          <cell r="G6655" t="str">
            <v>501337</v>
          </cell>
          <cell r="I6655">
            <v>42551</v>
          </cell>
        </row>
        <row r="6656">
          <cell r="C6656" t="str">
            <v>S300001</v>
          </cell>
          <cell r="D6656" t="str">
            <v>02300</v>
          </cell>
          <cell r="E6656" t="str">
            <v>0010</v>
          </cell>
          <cell r="F6656">
            <v>115</v>
          </cell>
          <cell r="G6656" t="str">
            <v>501337</v>
          </cell>
          <cell r="I6656">
            <v>42551</v>
          </cell>
        </row>
        <row r="6657">
          <cell r="C6657" t="str">
            <v>S300001</v>
          </cell>
          <cell r="D6657" t="str">
            <v>02100</v>
          </cell>
          <cell r="E6657" t="str">
            <v>0010</v>
          </cell>
          <cell r="F6657">
            <v>46</v>
          </cell>
          <cell r="G6657" t="str">
            <v>501337</v>
          </cell>
          <cell r="I6657">
            <v>42551</v>
          </cell>
        </row>
        <row r="6658">
          <cell r="C6658" t="str">
            <v>S300001</v>
          </cell>
          <cell r="D6658" t="str">
            <v>02800</v>
          </cell>
          <cell r="E6658" t="str">
            <v>0070</v>
          </cell>
          <cell r="F6658">
            <v>35</v>
          </cell>
          <cell r="G6658" t="str">
            <v>501337</v>
          </cell>
          <cell r="I6658">
            <v>42551</v>
          </cell>
        </row>
        <row r="6659">
          <cell r="C6659" t="str">
            <v>S300001</v>
          </cell>
          <cell r="D6659" t="str">
            <v>02600</v>
          </cell>
          <cell r="E6659" t="str">
            <v>0010</v>
          </cell>
          <cell r="F6659">
            <v>88</v>
          </cell>
          <cell r="G6659" t="str">
            <v>501337</v>
          </cell>
          <cell r="I6659">
            <v>42551</v>
          </cell>
        </row>
        <row r="6660">
          <cell r="C6660" t="str">
            <v>S300001</v>
          </cell>
          <cell r="D6660" t="str">
            <v>00100</v>
          </cell>
          <cell r="E6660" t="str">
            <v>0080</v>
          </cell>
          <cell r="F6660">
            <v>6324</v>
          </cell>
          <cell r="G6660" t="str">
            <v>501337</v>
          </cell>
          <cell r="I6660">
            <v>42551</v>
          </cell>
        </row>
        <row r="6661">
          <cell r="C6661" t="str">
            <v>S300001</v>
          </cell>
          <cell r="D6661" t="str">
            <v>00700</v>
          </cell>
          <cell r="E6661" t="str">
            <v>0080</v>
          </cell>
          <cell r="F6661">
            <v>6324</v>
          </cell>
          <cell r="G6661" t="str">
            <v>501337</v>
          </cell>
          <cell r="I6661">
            <v>42551</v>
          </cell>
        </row>
        <row r="6662">
          <cell r="C6662" t="str">
            <v>S300001</v>
          </cell>
          <cell r="D6662" t="str">
            <v>00100</v>
          </cell>
          <cell r="E6662" t="str">
            <v>0060</v>
          </cell>
          <cell r="F6662">
            <v>2890</v>
          </cell>
          <cell r="G6662" t="str">
            <v>501337</v>
          </cell>
          <cell r="I6662">
            <v>42551</v>
          </cell>
        </row>
        <row r="6663">
          <cell r="C6663" t="str">
            <v>S300001</v>
          </cell>
          <cell r="D6663" t="str">
            <v>01700</v>
          </cell>
          <cell r="E6663" t="str">
            <v>0080</v>
          </cell>
          <cell r="F6663">
            <v>1786</v>
          </cell>
          <cell r="G6663" t="str">
            <v>501337</v>
          </cell>
          <cell r="I6663">
            <v>42551</v>
          </cell>
        </row>
        <row r="6664">
          <cell r="C6664" t="str">
            <v>S300001</v>
          </cell>
          <cell r="D6664" t="str">
            <v>02200</v>
          </cell>
          <cell r="E6664" t="str">
            <v>0010</v>
          </cell>
          <cell r="F6664">
            <v>101</v>
          </cell>
          <cell r="G6664" t="str">
            <v>501337</v>
          </cell>
          <cell r="I6664">
            <v>42551</v>
          </cell>
        </row>
        <row r="6665">
          <cell r="C6665" t="str">
            <v>S300001</v>
          </cell>
          <cell r="D6665" t="str">
            <v>01800</v>
          </cell>
          <cell r="E6665" t="str">
            <v>0010</v>
          </cell>
          <cell r="F6665">
            <v>42</v>
          </cell>
          <cell r="G6665" t="str">
            <v>501337</v>
          </cell>
          <cell r="I6665">
            <v>42551</v>
          </cell>
        </row>
        <row r="6666">
          <cell r="C6666" t="str">
            <v>S300001</v>
          </cell>
          <cell r="D6666" t="str">
            <v>02400</v>
          </cell>
          <cell r="E6666" t="str">
            <v>0010</v>
          </cell>
          <cell r="F6666">
            <v>116</v>
          </cell>
          <cell r="G6666" t="str">
            <v>501337</v>
          </cell>
          <cell r="I6666">
            <v>42551</v>
          </cell>
        </row>
        <row r="6667">
          <cell r="C6667" t="str">
            <v>S300001</v>
          </cell>
          <cell r="D6667" t="str">
            <v>02700</v>
          </cell>
          <cell r="E6667" t="str">
            <v>0100</v>
          </cell>
          <cell r="F6667">
            <v>428.7</v>
          </cell>
          <cell r="G6667" t="str">
            <v>501337</v>
          </cell>
          <cell r="I6667">
            <v>42551</v>
          </cell>
        </row>
        <row r="6668">
          <cell r="C6668" t="str">
            <v>S300001</v>
          </cell>
          <cell r="D6668" t="str">
            <v>02410</v>
          </cell>
          <cell r="E6668" t="str">
            <v>0010</v>
          </cell>
          <cell r="F6668">
            <v>30</v>
          </cell>
          <cell r="G6668" t="str">
            <v>501337</v>
          </cell>
          <cell r="I6668">
            <v>42551</v>
          </cell>
        </row>
        <row r="6669">
          <cell r="C6669" t="str">
            <v>S300001</v>
          </cell>
          <cell r="D6669" t="str">
            <v>01900</v>
          </cell>
          <cell r="E6669" t="str">
            <v>0010</v>
          </cell>
          <cell r="F6669">
            <v>44</v>
          </cell>
          <cell r="G6669" t="str">
            <v>501337</v>
          </cell>
          <cell r="I6669">
            <v>42551</v>
          </cell>
        </row>
        <row r="6670">
          <cell r="C6670" t="str">
            <v>S300001</v>
          </cell>
          <cell r="D6670" t="str">
            <v>01400</v>
          </cell>
          <cell r="E6670" t="str">
            <v>0040</v>
          </cell>
          <cell r="F6670">
            <v>201165</v>
          </cell>
          <cell r="G6670" t="str">
            <v>501337</v>
          </cell>
          <cell r="I6670">
            <v>42551</v>
          </cell>
        </row>
        <row r="6671">
          <cell r="C6671" t="str">
            <v>S300001</v>
          </cell>
          <cell r="D6671" t="str">
            <v>01200</v>
          </cell>
          <cell r="E6671" t="str">
            <v>0010</v>
          </cell>
          <cell r="F6671">
            <v>35</v>
          </cell>
          <cell r="G6671" t="str">
            <v>501337</v>
          </cell>
          <cell r="I6671">
            <v>42551</v>
          </cell>
        </row>
        <row r="6672">
          <cell r="C6672" t="str">
            <v>S300001</v>
          </cell>
          <cell r="D6672" t="str">
            <v>00700</v>
          </cell>
          <cell r="E6672" t="str">
            <v>0030</v>
          </cell>
          <cell r="F6672">
            <v>9150</v>
          </cell>
          <cell r="G6672" t="str">
            <v>501337</v>
          </cell>
          <cell r="I6672">
            <v>42551</v>
          </cell>
        </row>
        <row r="6673">
          <cell r="C6673" t="str">
            <v>S300001</v>
          </cell>
          <cell r="D6673" t="str">
            <v>00100</v>
          </cell>
          <cell r="E6673" t="str">
            <v>0140</v>
          </cell>
          <cell r="F6673">
            <v>58</v>
          </cell>
          <cell r="G6673" t="str">
            <v>501337</v>
          </cell>
          <cell r="I6673">
            <v>42551</v>
          </cell>
        </row>
        <row r="6674">
          <cell r="C6674" t="str">
            <v>S300001</v>
          </cell>
          <cell r="D6674" t="str">
            <v>00100</v>
          </cell>
          <cell r="E6674" t="str">
            <v>0010</v>
          </cell>
          <cell r="F6674">
            <v>30</v>
          </cell>
          <cell r="G6674" t="str">
            <v>501337</v>
          </cell>
          <cell r="I6674">
            <v>42551</v>
          </cell>
        </row>
        <row r="6675">
          <cell r="C6675" t="str">
            <v>S300001</v>
          </cell>
          <cell r="D6675" t="str">
            <v>01400</v>
          </cell>
          <cell r="E6675" t="str">
            <v>0150</v>
          </cell>
          <cell r="F6675">
            <v>1889</v>
          </cell>
          <cell r="G6675" t="str">
            <v>501337</v>
          </cell>
          <cell r="I6675">
            <v>42551</v>
          </cell>
        </row>
        <row r="6676">
          <cell r="C6676" t="str">
            <v>S300001</v>
          </cell>
          <cell r="D6676" t="str">
            <v>01400</v>
          </cell>
          <cell r="E6676" t="str">
            <v>0070</v>
          </cell>
          <cell r="F6676">
            <v>224</v>
          </cell>
          <cell r="G6676" t="str">
            <v>501337</v>
          </cell>
          <cell r="I6676">
            <v>42551</v>
          </cell>
        </row>
        <row r="6677">
          <cell r="C6677" t="str">
            <v>S300001</v>
          </cell>
          <cell r="D6677" t="str">
            <v>01300</v>
          </cell>
          <cell r="E6677" t="str">
            <v>0010</v>
          </cell>
          <cell r="F6677">
            <v>43</v>
          </cell>
          <cell r="G6677" t="str">
            <v>501337</v>
          </cell>
          <cell r="I6677">
            <v>42551</v>
          </cell>
        </row>
        <row r="6678">
          <cell r="C6678" t="str">
            <v>S300001</v>
          </cell>
          <cell r="D6678" t="str">
            <v>00100</v>
          </cell>
          <cell r="E6678" t="str">
            <v>0020</v>
          </cell>
          <cell r="F6678">
            <v>25</v>
          </cell>
          <cell r="G6678" t="str">
            <v>501337</v>
          </cell>
          <cell r="I6678">
            <v>42551</v>
          </cell>
        </row>
        <row r="6679">
          <cell r="C6679" t="str">
            <v>S300001</v>
          </cell>
          <cell r="D6679" t="str">
            <v>00100</v>
          </cell>
          <cell r="E6679" t="str">
            <v>0150</v>
          </cell>
          <cell r="F6679">
            <v>1889</v>
          </cell>
          <cell r="G6679" t="str">
            <v>501337</v>
          </cell>
          <cell r="I6679">
            <v>42551</v>
          </cell>
        </row>
        <row r="6680">
          <cell r="C6680" t="str">
            <v>S300001</v>
          </cell>
          <cell r="D6680" t="str">
            <v>00100</v>
          </cell>
          <cell r="E6680" t="str">
            <v>0030</v>
          </cell>
          <cell r="F6680">
            <v>9150</v>
          </cell>
          <cell r="G6680" t="str">
            <v>501337</v>
          </cell>
          <cell r="I6680">
            <v>42551</v>
          </cell>
        </row>
        <row r="6681">
          <cell r="C6681" t="str">
            <v>S300001</v>
          </cell>
          <cell r="D6681" t="str">
            <v>01000</v>
          </cell>
          <cell r="E6681" t="str">
            <v>0010</v>
          </cell>
          <cell r="F6681">
            <v>33</v>
          </cell>
          <cell r="G6681" t="str">
            <v>501337</v>
          </cell>
          <cell r="I6681">
            <v>42551</v>
          </cell>
        </row>
        <row r="6682">
          <cell r="C6682" t="str">
            <v>S300001</v>
          </cell>
          <cell r="D6682" t="str">
            <v>01400</v>
          </cell>
          <cell r="E6682" t="str">
            <v>0020</v>
          </cell>
          <cell r="F6682">
            <v>25</v>
          </cell>
          <cell r="G6682" t="str">
            <v>501337</v>
          </cell>
          <cell r="I6682">
            <v>42551</v>
          </cell>
        </row>
        <row r="6683">
          <cell r="C6683" t="str">
            <v>S300001</v>
          </cell>
          <cell r="D6683" t="str">
            <v>01400</v>
          </cell>
          <cell r="E6683" t="str">
            <v>0140</v>
          </cell>
          <cell r="F6683">
            <v>58</v>
          </cell>
          <cell r="G6683" t="str">
            <v>501337</v>
          </cell>
          <cell r="I6683">
            <v>42551</v>
          </cell>
        </row>
        <row r="6684">
          <cell r="C6684" t="str">
            <v>S300001</v>
          </cell>
          <cell r="D6684" t="str">
            <v>01400</v>
          </cell>
          <cell r="E6684" t="str">
            <v>0080</v>
          </cell>
          <cell r="F6684">
            <v>6324</v>
          </cell>
          <cell r="G6684" t="str">
            <v>501337</v>
          </cell>
          <cell r="I6684">
            <v>42551</v>
          </cell>
        </row>
        <row r="6685">
          <cell r="C6685" t="str">
            <v>S300001</v>
          </cell>
          <cell r="D6685" t="str">
            <v>01600</v>
          </cell>
          <cell r="E6685" t="str">
            <v>0010</v>
          </cell>
          <cell r="F6685">
            <v>40</v>
          </cell>
          <cell r="G6685" t="str">
            <v>501337</v>
          </cell>
          <cell r="I6685">
            <v>42551</v>
          </cell>
        </row>
        <row r="6686">
          <cell r="C6686" t="str">
            <v>S300001</v>
          </cell>
          <cell r="D6686" t="str">
            <v>01700</v>
          </cell>
          <cell r="E6686" t="str">
            <v>0020</v>
          </cell>
          <cell r="F6686">
            <v>10</v>
          </cell>
          <cell r="G6686" t="str">
            <v>501337</v>
          </cell>
          <cell r="I6686">
            <v>42551</v>
          </cell>
        </row>
        <row r="6687">
          <cell r="C6687" t="str">
            <v>S300001</v>
          </cell>
          <cell r="D6687" t="str">
            <v>02000</v>
          </cell>
          <cell r="E6687" t="str">
            <v>0010</v>
          </cell>
          <cell r="F6687">
            <v>45</v>
          </cell>
          <cell r="G6687" t="str">
            <v>501337</v>
          </cell>
          <cell r="I6687">
            <v>42551</v>
          </cell>
        </row>
        <row r="6688">
          <cell r="C6688" t="str">
            <v>S300001</v>
          </cell>
          <cell r="D6688" t="str">
            <v>00700</v>
          </cell>
          <cell r="E6688" t="str">
            <v>0020</v>
          </cell>
          <cell r="F6688">
            <v>25</v>
          </cell>
          <cell r="G6688" t="str">
            <v>501337</v>
          </cell>
          <cell r="I6688">
            <v>42551</v>
          </cell>
        </row>
        <row r="6689">
          <cell r="C6689" t="str">
            <v>S300001</v>
          </cell>
          <cell r="D6689" t="str">
            <v>01700</v>
          </cell>
          <cell r="E6689" t="str">
            <v>0030</v>
          </cell>
          <cell r="F6689">
            <v>3660</v>
          </cell>
          <cell r="G6689" t="str">
            <v>501337</v>
          </cell>
          <cell r="I6689">
            <v>42551</v>
          </cell>
        </row>
        <row r="6690">
          <cell r="C6690" t="str">
            <v>S300001</v>
          </cell>
          <cell r="D6690" t="str">
            <v>01700</v>
          </cell>
          <cell r="E6690" t="str">
            <v>0150</v>
          </cell>
          <cell r="F6690">
            <v>145</v>
          </cell>
          <cell r="G6690" t="str">
            <v>501337</v>
          </cell>
          <cell r="I6690">
            <v>42551</v>
          </cell>
        </row>
        <row r="6691">
          <cell r="C6691" t="str">
            <v>S300001</v>
          </cell>
          <cell r="D6691" t="str">
            <v>02700</v>
          </cell>
          <cell r="E6691" t="str">
            <v>0020</v>
          </cell>
          <cell r="F6691">
            <v>35</v>
          </cell>
          <cell r="G6691" t="str">
            <v>501337</v>
          </cell>
          <cell r="I6691">
            <v>42551</v>
          </cell>
        </row>
        <row r="6692">
          <cell r="C6692" t="str">
            <v>S300001</v>
          </cell>
          <cell r="D6692" t="str">
            <v>02800</v>
          </cell>
          <cell r="E6692" t="str">
            <v>0080</v>
          </cell>
          <cell r="F6692">
            <v>60</v>
          </cell>
          <cell r="G6692" t="str">
            <v>501338</v>
          </cell>
          <cell r="I6692">
            <v>42735</v>
          </cell>
        </row>
        <row r="6693">
          <cell r="C6693" t="str">
            <v>S300001</v>
          </cell>
          <cell r="D6693" t="str">
            <v>02625</v>
          </cell>
          <cell r="E6693" t="str">
            <v>0010</v>
          </cell>
          <cell r="F6693">
            <v>89</v>
          </cell>
          <cell r="G6693" t="str">
            <v>501338</v>
          </cell>
          <cell r="I6693">
            <v>42735</v>
          </cell>
        </row>
        <row r="6694">
          <cell r="C6694" t="str">
            <v>S300001</v>
          </cell>
          <cell r="D6694" t="str">
            <v>02700</v>
          </cell>
          <cell r="E6694" t="str">
            <v>0020</v>
          </cell>
          <cell r="F6694">
            <v>25</v>
          </cell>
          <cell r="G6694" t="str">
            <v>501338</v>
          </cell>
          <cell r="I6694">
            <v>42735</v>
          </cell>
        </row>
        <row r="6695">
          <cell r="C6695" t="str">
            <v>S300001</v>
          </cell>
          <cell r="D6695" t="str">
            <v>02400</v>
          </cell>
          <cell r="E6695" t="str">
            <v>0010</v>
          </cell>
          <cell r="F6695">
            <v>116</v>
          </cell>
          <cell r="G6695" t="str">
            <v>501338</v>
          </cell>
          <cell r="I6695">
            <v>42735</v>
          </cell>
        </row>
        <row r="6696">
          <cell r="C6696" t="str">
            <v>S300001</v>
          </cell>
          <cell r="D6696" t="str">
            <v>02410</v>
          </cell>
          <cell r="E6696" t="str">
            <v>0010</v>
          </cell>
          <cell r="F6696">
            <v>30</v>
          </cell>
          <cell r="G6696" t="str">
            <v>501338</v>
          </cell>
          <cell r="I6696">
            <v>42735</v>
          </cell>
        </row>
        <row r="6697">
          <cell r="C6697" t="str">
            <v>S300001</v>
          </cell>
          <cell r="D6697" t="str">
            <v>02200</v>
          </cell>
          <cell r="E6697" t="str">
            <v>0010</v>
          </cell>
          <cell r="F6697">
            <v>101</v>
          </cell>
          <cell r="G6697" t="str">
            <v>501338</v>
          </cell>
          <cell r="I6697">
            <v>42735</v>
          </cell>
        </row>
        <row r="6698">
          <cell r="C6698" t="str">
            <v>S300001</v>
          </cell>
          <cell r="D6698" t="str">
            <v>02100</v>
          </cell>
          <cell r="E6698" t="str">
            <v>0010</v>
          </cell>
          <cell r="F6698">
            <v>46</v>
          </cell>
          <cell r="G6698" t="str">
            <v>501338</v>
          </cell>
          <cell r="I6698">
            <v>42735</v>
          </cell>
        </row>
        <row r="6699">
          <cell r="C6699" t="str">
            <v>S300001</v>
          </cell>
          <cell r="D6699" t="str">
            <v>02000</v>
          </cell>
          <cell r="E6699" t="str">
            <v>0010</v>
          </cell>
          <cell r="F6699">
            <v>45</v>
          </cell>
          <cell r="G6699" t="str">
            <v>501338</v>
          </cell>
          <cell r="I6699">
            <v>42735</v>
          </cell>
        </row>
        <row r="6700">
          <cell r="C6700" t="str">
            <v>S300001</v>
          </cell>
          <cell r="D6700" t="str">
            <v>01800</v>
          </cell>
          <cell r="E6700" t="str">
            <v>0010</v>
          </cell>
          <cell r="F6700">
            <v>42</v>
          </cell>
          <cell r="G6700" t="str">
            <v>501338</v>
          </cell>
          <cell r="I6700">
            <v>42735</v>
          </cell>
        </row>
        <row r="6701">
          <cell r="C6701" t="str">
            <v>S300001</v>
          </cell>
          <cell r="D6701" t="str">
            <v>01700</v>
          </cell>
          <cell r="E6701" t="str">
            <v>0010</v>
          </cell>
          <cell r="F6701">
            <v>41</v>
          </cell>
          <cell r="G6701" t="str">
            <v>501338</v>
          </cell>
          <cell r="I6701">
            <v>42735</v>
          </cell>
        </row>
        <row r="6702">
          <cell r="C6702" t="str">
            <v>S300001</v>
          </cell>
          <cell r="D6702" t="str">
            <v>01400</v>
          </cell>
          <cell r="E6702" t="str">
            <v>0150</v>
          </cell>
          <cell r="F6702">
            <v>61</v>
          </cell>
          <cell r="G6702" t="str">
            <v>501338</v>
          </cell>
          <cell r="I6702">
            <v>42735</v>
          </cell>
        </row>
        <row r="6703">
          <cell r="C6703" t="str">
            <v>S300001</v>
          </cell>
          <cell r="D6703" t="str">
            <v>01400</v>
          </cell>
          <cell r="E6703" t="str">
            <v>0130</v>
          </cell>
          <cell r="F6703">
            <v>24</v>
          </cell>
          <cell r="G6703" t="str">
            <v>501338</v>
          </cell>
          <cell r="I6703">
            <v>42735</v>
          </cell>
        </row>
        <row r="6704">
          <cell r="C6704" t="str">
            <v>S300001</v>
          </cell>
          <cell r="D6704" t="str">
            <v>01400</v>
          </cell>
          <cell r="E6704" t="str">
            <v>0070</v>
          </cell>
          <cell r="F6704">
            <v>39</v>
          </cell>
          <cell r="G6704" t="str">
            <v>501338</v>
          </cell>
          <cell r="I6704">
            <v>42735</v>
          </cell>
        </row>
        <row r="6705">
          <cell r="C6705" t="str">
            <v>S300001</v>
          </cell>
          <cell r="D6705" t="str">
            <v>01400</v>
          </cell>
          <cell r="E6705" t="str">
            <v>0060</v>
          </cell>
          <cell r="F6705">
            <v>4885</v>
          </cell>
          <cell r="G6705" t="str">
            <v>501338</v>
          </cell>
          <cell r="I6705">
            <v>42735</v>
          </cell>
        </row>
        <row r="6706">
          <cell r="C6706" t="str">
            <v>S300001</v>
          </cell>
          <cell r="D6706" t="str">
            <v>01300</v>
          </cell>
          <cell r="E6706" t="str">
            <v>0010</v>
          </cell>
          <cell r="F6706">
            <v>43</v>
          </cell>
          <cell r="G6706" t="str">
            <v>501338</v>
          </cell>
          <cell r="I6706">
            <v>42735</v>
          </cell>
        </row>
        <row r="6707">
          <cell r="C6707" t="str">
            <v>S300001</v>
          </cell>
          <cell r="D6707" t="str">
            <v>01000</v>
          </cell>
          <cell r="E6707" t="str">
            <v>0010</v>
          </cell>
          <cell r="F6707">
            <v>33</v>
          </cell>
          <cell r="G6707" t="str">
            <v>501338</v>
          </cell>
          <cell r="I6707">
            <v>42735</v>
          </cell>
        </row>
        <row r="6708">
          <cell r="C6708" t="str">
            <v>S300001</v>
          </cell>
          <cell r="D6708" t="str">
            <v>00900</v>
          </cell>
          <cell r="E6708" t="str">
            <v>0010</v>
          </cell>
          <cell r="F6708">
            <v>32</v>
          </cell>
          <cell r="G6708" t="str">
            <v>501338</v>
          </cell>
          <cell r="I6708">
            <v>42735</v>
          </cell>
        </row>
        <row r="6709">
          <cell r="C6709" t="str">
            <v>S300001</v>
          </cell>
          <cell r="D6709" t="str">
            <v>00800</v>
          </cell>
          <cell r="E6709" t="str">
            <v>0010</v>
          </cell>
          <cell r="F6709">
            <v>31</v>
          </cell>
          <cell r="G6709" t="str">
            <v>501338</v>
          </cell>
          <cell r="I6709">
            <v>42735</v>
          </cell>
        </row>
        <row r="6710">
          <cell r="C6710" t="str">
            <v>S300001</v>
          </cell>
          <cell r="D6710" t="str">
            <v>00700</v>
          </cell>
          <cell r="E6710" t="str">
            <v>0060</v>
          </cell>
          <cell r="F6710">
            <v>4885</v>
          </cell>
          <cell r="G6710" t="str">
            <v>501338</v>
          </cell>
          <cell r="I6710">
            <v>42735</v>
          </cell>
        </row>
        <row r="6711">
          <cell r="C6711" t="str">
            <v>S300001</v>
          </cell>
          <cell r="D6711" t="str">
            <v>00700</v>
          </cell>
          <cell r="E6711" t="str">
            <v>0030</v>
          </cell>
          <cell r="F6711">
            <v>9150</v>
          </cell>
          <cell r="G6711" t="str">
            <v>501338</v>
          </cell>
          <cell r="I6711">
            <v>42735</v>
          </cell>
        </row>
        <row r="6712">
          <cell r="C6712" t="str">
            <v>S300001</v>
          </cell>
          <cell r="D6712" t="str">
            <v>00600</v>
          </cell>
          <cell r="E6712" t="str">
            <v>0080</v>
          </cell>
          <cell r="F6712">
            <v>2566</v>
          </cell>
          <cell r="G6712" t="str">
            <v>501338</v>
          </cell>
          <cell r="I6712">
            <v>42735</v>
          </cell>
        </row>
        <row r="6713">
          <cell r="C6713" t="str">
            <v>S300001</v>
          </cell>
          <cell r="D6713" t="str">
            <v>00200</v>
          </cell>
          <cell r="E6713" t="str">
            <v>0130</v>
          </cell>
          <cell r="F6713">
            <v>3</v>
          </cell>
          <cell r="G6713" t="str">
            <v>501338</v>
          </cell>
          <cell r="I6713">
            <v>42735</v>
          </cell>
        </row>
        <row r="6714">
          <cell r="C6714" t="str">
            <v>S300001</v>
          </cell>
          <cell r="D6714" t="str">
            <v>00200</v>
          </cell>
          <cell r="E6714" t="str">
            <v>0060</v>
          </cell>
          <cell r="F6714">
            <v>11</v>
          </cell>
          <cell r="G6714" t="str">
            <v>501338</v>
          </cell>
          <cell r="I6714">
            <v>42735</v>
          </cell>
        </row>
        <row r="6715">
          <cell r="C6715" t="str">
            <v>S300001</v>
          </cell>
          <cell r="D6715" t="str">
            <v>00100</v>
          </cell>
          <cell r="E6715" t="str">
            <v>0150</v>
          </cell>
          <cell r="F6715">
            <v>61</v>
          </cell>
          <cell r="G6715" t="str">
            <v>501338</v>
          </cell>
          <cell r="I6715">
            <v>42735</v>
          </cell>
        </row>
        <row r="6716">
          <cell r="C6716" t="str">
            <v>S300001</v>
          </cell>
          <cell r="D6716" t="str">
            <v>00100</v>
          </cell>
          <cell r="E6716" t="str">
            <v>0140</v>
          </cell>
          <cell r="F6716">
            <v>1</v>
          </cell>
          <cell r="G6716" t="str">
            <v>501338</v>
          </cell>
          <cell r="I6716">
            <v>42735</v>
          </cell>
        </row>
        <row r="6717">
          <cell r="C6717" t="str">
            <v>S300001</v>
          </cell>
          <cell r="D6717" t="str">
            <v>00700</v>
          </cell>
          <cell r="E6717" t="str">
            <v>0080</v>
          </cell>
          <cell r="F6717">
            <v>8213</v>
          </cell>
          <cell r="G6717" t="str">
            <v>501338</v>
          </cell>
          <cell r="I6717">
            <v>42735</v>
          </cell>
        </row>
        <row r="6718">
          <cell r="C6718" t="str">
            <v>S300001</v>
          </cell>
          <cell r="D6718" t="str">
            <v>00100</v>
          </cell>
          <cell r="E6718" t="str">
            <v>0130</v>
          </cell>
          <cell r="F6718">
            <v>24</v>
          </cell>
          <cell r="G6718" t="str">
            <v>501338</v>
          </cell>
          <cell r="I6718">
            <v>42735</v>
          </cell>
        </row>
        <row r="6719">
          <cell r="C6719" t="str">
            <v>S300001</v>
          </cell>
          <cell r="D6719" t="str">
            <v>00100</v>
          </cell>
          <cell r="E6719" t="str">
            <v>0080</v>
          </cell>
          <cell r="F6719">
            <v>211</v>
          </cell>
          <cell r="G6719" t="str">
            <v>501338</v>
          </cell>
          <cell r="I6719">
            <v>42735</v>
          </cell>
        </row>
        <row r="6720">
          <cell r="C6720" t="str">
            <v>S300001</v>
          </cell>
          <cell r="D6720" t="str">
            <v>00100</v>
          </cell>
          <cell r="E6720" t="str">
            <v>0070</v>
          </cell>
          <cell r="F6720">
            <v>39</v>
          </cell>
          <cell r="G6720" t="str">
            <v>501338</v>
          </cell>
          <cell r="I6720">
            <v>42735</v>
          </cell>
        </row>
        <row r="6721">
          <cell r="C6721" t="str">
            <v>S300001</v>
          </cell>
          <cell r="D6721" t="str">
            <v>00100</v>
          </cell>
          <cell r="E6721" t="str">
            <v>0020</v>
          </cell>
          <cell r="F6721">
            <v>25</v>
          </cell>
          <cell r="G6721" t="str">
            <v>501338</v>
          </cell>
          <cell r="I6721">
            <v>42735</v>
          </cell>
        </row>
        <row r="6722">
          <cell r="C6722" t="str">
            <v>S300001</v>
          </cell>
          <cell r="D6722" t="str">
            <v>00100</v>
          </cell>
          <cell r="E6722" t="str">
            <v>0030</v>
          </cell>
          <cell r="F6722">
            <v>9150</v>
          </cell>
          <cell r="G6722" t="str">
            <v>501338</v>
          </cell>
          <cell r="I6722">
            <v>42735</v>
          </cell>
        </row>
        <row r="6723">
          <cell r="C6723" t="str">
            <v>S300001</v>
          </cell>
          <cell r="D6723" t="str">
            <v>00100</v>
          </cell>
          <cell r="E6723" t="str">
            <v>0040</v>
          </cell>
          <cell r="F6723">
            <v>4958</v>
          </cell>
          <cell r="G6723" t="str">
            <v>501338</v>
          </cell>
          <cell r="I6723">
            <v>42735</v>
          </cell>
        </row>
        <row r="6724">
          <cell r="C6724" t="str">
            <v>S300001</v>
          </cell>
          <cell r="D6724" t="str">
            <v>00100</v>
          </cell>
          <cell r="E6724" t="str">
            <v>0060</v>
          </cell>
          <cell r="F6724">
            <v>78</v>
          </cell>
          <cell r="G6724" t="str">
            <v>501338</v>
          </cell>
          <cell r="I6724">
            <v>42735</v>
          </cell>
        </row>
        <row r="6725">
          <cell r="C6725" t="str">
            <v>S300001</v>
          </cell>
          <cell r="D6725" t="str">
            <v>00100</v>
          </cell>
          <cell r="E6725" t="str">
            <v>0010</v>
          </cell>
          <cell r="F6725">
            <v>30</v>
          </cell>
          <cell r="G6725" t="str">
            <v>501338</v>
          </cell>
          <cell r="I6725">
            <v>42735</v>
          </cell>
        </row>
        <row r="6726">
          <cell r="C6726" t="str">
            <v>S300001</v>
          </cell>
          <cell r="D6726" t="str">
            <v>00500</v>
          </cell>
          <cell r="E6726" t="str">
            <v>0080</v>
          </cell>
          <cell r="F6726">
            <v>5436</v>
          </cell>
          <cell r="G6726" t="str">
            <v>501338</v>
          </cell>
          <cell r="I6726">
            <v>42735</v>
          </cell>
        </row>
        <row r="6727">
          <cell r="C6727" t="str">
            <v>S300001</v>
          </cell>
          <cell r="D6727" t="str">
            <v>00700</v>
          </cell>
          <cell r="E6727" t="str">
            <v>0040</v>
          </cell>
          <cell r="F6727">
            <v>4958</v>
          </cell>
          <cell r="G6727" t="str">
            <v>501338</v>
          </cell>
          <cell r="I6727">
            <v>42735</v>
          </cell>
        </row>
        <row r="6728">
          <cell r="C6728" t="str">
            <v>S300001</v>
          </cell>
          <cell r="D6728" t="str">
            <v>00700</v>
          </cell>
          <cell r="E6728" t="str">
            <v>0020</v>
          </cell>
          <cell r="F6728">
            <v>25</v>
          </cell>
          <cell r="G6728" t="str">
            <v>501338</v>
          </cell>
          <cell r="I6728">
            <v>42735</v>
          </cell>
        </row>
        <row r="6729">
          <cell r="C6729" t="str">
            <v>S300001</v>
          </cell>
          <cell r="D6729" t="str">
            <v>01100</v>
          </cell>
          <cell r="E6729" t="str">
            <v>0010</v>
          </cell>
          <cell r="F6729">
            <v>34</v>
          </cell>
          <cell r="G6729" t="str">
            <v>501338</v>
          </cell>
          <cell r="I6729">
            <v>42735</v>
          </cell>
        </row>
        <row r="6730">
          <cell r="C6730" t="str">
            <v>S300001</v>
          </cell>
          <cell r="D6730" t="str">
            <v>01200</v>
          </cell>
          <cell r="E6730" t="str">
            <v>0010</v>
          </cell>
          <cell r="F6730">
            <v>35</v>
          </cell>
          <cell r="G6730" t="str">
            <v>501338</v>
          </cell>
          <cell r="I6730">
            <v>42735</v>
          </cell>
        </row>
        <row r="6731">
          <cell r="C6731" t="str">
            <v>S300001</v>
          </cell>
          <cell r="D6731" t="str">
            <v>00700</v>
          </cell>
          <cell r="E6731" t="str">
            <v>0070</v>
          </cell>
          <cell r="F6731">
            <v>39</v>
          </cell>
          <cell r="G6731" t="str">
            <v>501338</v>
          </cell>
          <cell r="I6731">
            <v>42735</v>
          </cell>
        </row>
        <row r="6732">
          <cell r="C6732" t="str">
            <v>S300001</v>
          </cell>
          <cell r="D6732" t="str">
            <v>01400</v>
          </cell>
          <cell r="E6732" t="str">
            <v>0080</v>
          </cell>
          <cell r="F6732">
            <v>8213</v>
          </cell>
          <cell r="G6732" t="str">
            <v>501338</v>
          </cell>
          <cell r="I6732">
            <v>42735</v>
          </cell>
        </row>
        <row r="6733">
          <cell r="C6733" t="str">
            <v>S300001</v>
          </cell>
          <cell r="D6733" t="str">
            <v>01600</v>
          </cell>
          <cell r="E6733" t="str">
            <v>0010</v>
          </cell>
          <cell r="F6733">
            <v>40</v>
          </cell>
          <cell r="G6733" t="str">
            <v>501338</v>
          </cell>
          <cell r="I6733">
            <v>42735</v>
          </cell>
        </row>
        <row r="6734">
          <cell r="C6734" t="str">
            <v>S300001</v>
          </cell>
          <cell r="D6734" t="str">
            <v>01400</v>
          </cell>
          <cell r="E6734" t="str">
            <v>0040</v>
          </cell>
          <cell r="F6734">
            <v>4958</v>
          </cell>
          <cell r="G6734" t="str">
            <v>501338</v>
          </cell>
          <cell r="I6734">
            <v>42735</v>
          </cell>
        </row>
        <row r="6735">
          <cell r="C6735" t="str">
            <v>S300001</v>
          </cell>
          <cell r="D6735" t="str">
            <v>01900</v>
          </cell>
          <cell r="E6735" t="str">
            <v>0010</v>
          </cell>
          <cell r="F6735">
            <v>44</v>
          </cell>
          <cell r="G6735" t="str">
            <v>501338</v>
          </cell>
          <cell r="I6735">
            <v>42735</v>
          </cell>
        </row>
        <row r="6736">
          <cell r="C6736" t="str">
            <v>S300001</v>
          </cell>
          <cell r="D6736" t="str">
            <v>02500</v>
          </cell>
          <cell r="E6736" t="str">
            <v>0010</v>
          </cell>
          <cell r="F6736">
            <v>99</v>
          </cell>
          <cell r="G6736" t="str">
            <v>501338</v>
          </cell>
          <cell r="I6736">
            <v>42735</v>
          </cell>
        </row>
        <row r="6737">
          <cell r="C6737" t="str">
            <v>S300001</v>
          </cell>
          <cell r="D6737" t="str">
            <v>02700</v>
          </cell>
          <cell r="E6737" t="str">
            <v>0100</v>
          </cell>
          <cell r="F6737">
            <v>196.51</v>
          </cell>
          <cell r="G6737" t="str">
            <v>501338</v>
          </cell>
          <cell r="I6737">
            <v>42735</v>
          </cell>
        </row>
        <row r="6738">
          <cell r="C6738" t="str">
            <v>S300001</v>
          </cell>
          <cell r="D6738" t="str">
            <v>02600</v>
          </cell>
          <cell r="E6738" t="str">
            <v>0010</v>
          </cell>
          <cell r="F6738">
            <v>88</v>
          </cell>
          <cell r="G6738" t="str">
            <v>501338</v>
          </cell>
          <cell r="I6738">
            <v>42735</v>
          </cell>
        </row>
        <row r="6739">
          <cell r="C6739" t="str">
            <v>S300001</v>
          </cell>
          <cell r="D6739" t="str">
            <v>01400</v>
          </cell>
          <cell r="E6739" t="str">
            <v>0030</v>
          </cell>
          <cell r="F6739">
            <v>9150</v>
          </cell>
          <cell r="G6739" t="str">
            <v>501338</v>
          </cell>
          <cell r="I6739">
            <v>42735</v>
          </cell>
        </row>
        <row r="6740">
          <cell r="C6740" t="str">
            <v>S300001</v>
          </cell>
          <cell r="D6740" t="str">
            <v>02510</v>
          </cell>
          <cell r="E6740" t="str">
            <v>0010</v>
          </cell>
          <cell r="F6740">
            <v>99.1</v>
          </cell>
          <cell r="G6740" t="str">
            <v>501338</v>
          </cell>
          <cell r="I6740">
            <v>42735</v>
          </cell>
        </row>
        <row r="6741">
          <cell r="C6741" t="str">
            <v>S300001</v>
          </cell>
          <cell r="D6741" t="str">
            <v>01400</v>
          </cell>
          <cell r="E6741" t="str">
            <v>0020</v>
          </cell>
          <cell r="F6741">
            <v>25</v>
          </cell>
          <cell r="G6741" t="str">
            <v>501338</v>
          </cell>
          <cell r="I6741">
            <v>42735</v>
          </cell>
        </row>
        <row r="6742">
          <cell r="C6742" t="str">
            <v>S300001</v>
          </cell>
          <cell r="D6742" t="str">
            <v>00500</v>
          </cell>
          <cell r="E6742" t="str">
            <v>0060</v>
          </cell>
          <cell r="F6742">
            <v>4807</v>
          </cell>
          <cell r="G6742" t="str">
            <v>501338</v>
          </cell>
          <cell r="I6742">
            <v>42735</v>
          </cell>
        </row>
        <row r="6743">
          <cell r="C6743" t="str">
            <v>S300001</v>
          </cell>
          <cell r="D6743" t="str">
            <v>01400</v>
          </cell>
          <cell r="E6743" t="str">
            <v>0100</v>
          </cell>
          <cell r="F6743">
            <v>196.51</v>
          </cell>
          <cell r="G6743" t="str">
            <v>501338</v>
          </cell>
          <cell r="I6743">
            <v>42735</v>
          </cell>
        </row>
        <row r="6744">
          <cell r="C6744" t="str">
            <v>S300001</v>
          </cell>
          <cell r="D6744" t="str">
            <v>01400</v>
          </cell>
          <cell r="E6744" t="str">
            <v>0140</v>
          </cell>
          <cell r="F6744">
            <v>1</v>
          </cell>
          <cell r="G6744" t="str">
            <v>501338</v>
          </cell>
          <cell r="I6744">
            <v>42735</v>
          </cell>
        </row>
        <row r="6745">
          <cell r="C6745" t="str">
            <v>S300001</v>
          </cell>
          <cell r="D6745" t="str">
            <v>02300</v>
          </cell>
          <cell r="E6745" t="str">
            <v>0010</v>
          </cell>
          <cell r="F6745">
            <v>115</v>
          </cell>
          <cell r="G6745" t="str">
            <v>501338</v>
          </cell>
          <cell r="I6745">
            <v>42735</v>
          </cell>
        </row>
        <row r="6746">
          <cell r="C6746" t="str">
            <v>S300001</v>
          </cell>
          <cell r="D6746" t="str">
            <v>00100</v>
          </cell>
          <cell r="E6746" t="str">
            <v>0150</v>
          </cell>
          <cell r="F6746">
            <v>1671</v>
          </cell>
          <cell r="G6746" t="str">
            <v>501339</v>
          </cell>
          <cell r="I6746">
            <v>42735</v>
          </cell>
        </row>
        <row r="6747">
          <cell r="C6747" t="str">
            <v>S300001</v>
          </cell>
          <cell r="D6747" t="str">
            <v>01300</v>
          </cell>
          <cell r="E6747" t="str">
            <v>0080</v>
          </cell>
          <cell r="F6747">
            <v>367</v>
          </cell>
          <cell r="G6747" t="str">
            <v>501339</v>
          </cell>
          <cell r="I6747">
            <v>42735</v>
          </cell>
        </row>
        <row r="6748">
          <cell r="C6748" t="str">
            <v>S300001</v>
          </cell>
          <cell r="D6748" t="str">
            <v>02600</v>
          </cell>
          <cell r="E6748" t="str">
            <v>0100</v>
          </cell>
          <cell r="F6748">
            <v>13.33</v>
          </cell>
          <cell r="G6748" t="str">
            <v>501339</v>
          </cell>
          <cell r="I6748">
            <v>42735</v>
          </cell>
        </row>
        <row r="6749">
          <cell r="C6749" t="str">
            <v>S300001</v>
          </cell>
          <cell r="D6749" t="str">
            <v>02200</v>
          </cell>
          <cell r="E6749" t="str">
            <v>0010</v>
          </cell>
          <cell r="F6749">
            <v>101</v>
          </cell>
          <cell r="G6749" t="str">
            <v>501339</v>
          </cell>
          <cell r="I6749">
            <v>42735</v>
          </cell>
        </row>
        <row r="6750">
          <cell r="C6750" t="str">
            <v>S300001</v>
          </cell>
          <cell r="D6750" t="str">
            <v>00100</v>
          </cell>
          <cell r="E6750" t="str">
            <v>0080</v>
          </cell>
          <cell r="F6750">
            <v>4619</v>
          </cell>
          <cell r="G6750" t="str">
            <v>501339</v>
          </cell>
          <cell r="I6750">
            <v>42735</v>
          </cell>
        </row>
        <row r="6751">
          <cell r="C6751" t="str">
            <v>S300001</v>
          </cell>
          <cell r="D6751" t="str">
            <v>00100</v>
          </cell>
          <cell r="E6751" t="str">
            <v>0040</v>
          </cell>
          <cell r="F6751">
            <v>112440</v>
          </cell>
          <cell r="G6751" t="str">
            <v>501339</v>
          </cell>
          <cell r="I6751">
            <v>42735</v>
          </cell>
        </row>
        <row r="6752">
          <cell r="C6752" t="str">
            <v>S300001</v>
          </cell>
          <cell r="D6752" t="str">
            <v>00800</v>
          </cell>
          <cell r="E6752" t="str">
            <v>0060</v>
          </cell>
          <cell r="F6752">
            <v>339</v>
          </cell>
          <cell r="G6752" t="str">
            <v>501339</v>
          </cell>
          <cell r="I6752">
            <v>42735</v>
          </cell>
        </row>
        <row r="6753">
          <cell r="C6753" t="str">
            <v>S300001</v>
          </cell>
          <cell r="D6753" t="str">
            <v>02200</v>
          </cell>
          <cell r="E6753" t="str">
            <v>0060</v>
          </cell>
          <cell r="F6753">
            <v>4028</v>
          </cell>
          <cell r="G6753" t="str">
            <v>501339</v>
          </cell>
          <cell r="I6753">
            <v>42735</v>
          </cell>
        </row>
        <row r="6754">
          <cell r="C6754" t="str">
            <v>S300001</v>
          </cell>
          <cell r="D6754" t="str">
            <v>00700</v>
          </cell>
          <cell r="E6754" t="str">
            <v>0030</v>
          </cell>
          <cell r="F6754">
            <v>6954</v>
          </cell>
          <cell r="G6754" t="str">
            <v>501339</v>
          </cell>
          <cell r="I6754">
            <v>42735</v>
          </cell>
        </row>
        <row r="6755">
          <cell r="C6755" t="str">
            <v>S300001</v>
          </cell>
          <cell r="D6755" t="str">
            <v>01400</v>
          </cell>
          <cell r="E6755" t="str">
            <v>0150</v>
          </cell>
          <cell r="F6755">
            <v>1671</v>
          </cell>
          <cell r="G6755" t="str">
            <v>501339</v>
          </cell>
          <cell r="I6755">
            <v>42735</v>
          </cell>
        </row>
        <row r="6756">
          <cell r="C6756" t="str">
            <v>S300001</v>
          </cell>
          <cell r="D6756" t="str">
            <v>01700</v>
          </cell>
          <cell r="E6756" t="str">
            <v>0010</v>
          </cell>
          <cell r="F6756">
            <v>41</v>
          </cell>
          <cell r="G6756" t="str">
            <v>501339</v>
          </cell>
          <cell r="I6756">
            <v>42735</v>
          </cell>
        </row>
        <row r="6757">
          <cell r="C6757" t="str">
            <v>S300001</v>
          </cell>
          <cell r="D6757" t="str">
            <v>02100</v>
          </cell>
          <cell r="E6757" t="str">
            <v>0010</v>
          </cell>
          <cell r="F6757">
            <v>46</v>
          </cell>
          <cell r="G6757" t="str">
            <v>501339</v>
          </cell>
          <cell r="I6757">
            <v>42735</v>
          </cell>
        </row>
        <row r="6758">
          <cell r="C6758" t="str">
            <v>S300001</v>
          </cell>
          <cell r="D6758" t="str">
            <v>00100</v>
          </cell>
          <cell r="E6758" t="str">
            <v>0030</v>
          </cell>
          <cell r="F6758">
            <v>6954</v>
          </cell>
          <cell r="G6758" t="str">
            <v>501339</v>
          </cell>
          <cell r="I6758">
            <v>42735</v>
          </cell>
        </row>
        <row r="6759">
          <cell r="C6759" t="str">
            <v>S300001</v>
          </cell>
          <cell r="D6759" t="str">
            <v>02700</v>
          </cell>
          <cell r="E6759" t="str">
            <v>0020</v>
          </cell>
          <cell r="F6759">
            <v>25</v>
          </cell>
          <cell r="G6759" t="str">
            <v>501339</v>
          </cell>
          <cell r="I6759">
            <v>42735</v>
          </cell>
        </row>
        <row r="6760">
          <cell r="C6760" t="str">
            <v>S300001</v>
          </cell>
          <cell r="D6760" t="str">
            <v>00700</v>
          </cell>
          <cell r="E6760" t="str">
            <v>0040</v>
          </cell>
          <cell r="F6760">
            <v>112440</v>
          </cell>
          <cell r="G6760" t="str">
            <v>501339</v>
          </cell>
          <cell r="I6760">
            <v>42735</v>
          </cell>
        </row>
        <row r="6761">
          <cell r="C6761" t="str">
            <v>S300001</v>
          </cell>
          <cell r="D6761" t="str">
            <v>02400</v>
          </cell>
          <cell r="E6761" t="str">
            <v>0100</v>
          </cell>
          <cell r="F6761">
            <v>13.59</v>
          </cell>
          <cell r="G6761" t="str">
            <v>501339</v>
          </cell>
          <cell r="I6761">
            <v>42735</v>
          </cell>
        </row>
        <row r="6762">
          <cell r="C6762" t="str">
            <v>S300001</v>
          </cell>
          <cell r="D6762" t="str">
            <v>00200</v>
          </cell>
          <cell r="E6762" t="str">
            <v>0130</v>
          </cell>
          <cell r="F6762">
            <v>199</v>
          </cell>
          <cell r="G6762" t="str">
            <v>501339</v>
          </cell>
          <cell r="I6762">
            <v>42735</v>
          </cell>
        </row>
        <row r="6763">
          <cell r="C6763" t="str">
            <v>S300001</v>
          </cell>
          <cell r="D6763" t="str">
            <v>02200</v>
          </cell>
          <cell r="E6763" t="str">
            <v>0100</v>
          </cell>
          <cell r="F6763">
            <v>15.06</v>
          </cell>
          <cell r="G6763" t="str">
            <v>501339</v>
          </cell>
          <cell r="I6763">
            <v>42735</v>
          </cell>
        </row>
        <row r="6764">
          <cell r="C6764" t="str">
            <v>S300001</v>
          </cell>
          <cell r="D6764" t="str">
            <v>00100</v>
          </cell>
          <cell r="E6764" t="str">
            <v>0070</v>
          </cell>
          <cell r="F6764">
            <v>62</v>
          </cell>
          <cell r="G6764" t="str">
            <v>501339</v>
          </cell>
          <cell r="I6764">
            <v>42735</v>
          </cell>
        </row>
        <row r="6765">
          <cell r="C6765" t="str">
            <v>S300001</v>
          </cell>
          <cell r="D6765" t="str">
            <v>02600</v>
          </cell>
          <cell r="E6765" t="str">
            <v>0010</v>
          </cell>
          <cell r="F6765">
            <v>88</v>
          </cell>
          <cell r="G6765" t="str">
            <v>501339</v>
          </cell>
          <cell r="I6765">
            <v>42735</v>
          </cell>
        </row>
        <row r="6766">
          <cell r="C6766" t="str">
            <v>S300001</v>
          </cell>
          <cell r="D6766" t="str">
            <v>01400</v>
          </cell>
          <cell r="E6766" t="str">
            <v>0040</v>
          </cell>
          <cell r="F6766">
            <v>128328</v>
          </cell>
          <cell r="G6766" t="str">
            <v>501339</v>
          </cell>
          <cell r="I6766">
            <v>42735</v>
          </cell>
        </row>
        <row r="6767">
          <cell r="C6767" t="str">
            <v>S300001</v>
          </cell>
          <cell r="D6767" t="str">
            <v>01100</v>
          </cell>
          <cell r="E6767" t="str">
            <v>0010</v>
          </cell>
          <cell r="F6767">
            <v>34</v>
          </cell>
          <cell r="G6767" t="str">
            <v>501339</v>
          </cell>
          <cell r="I6767">
            <v>42735</v>
          </cell>
        </row>
        <row r="6768">
          <cell r="C6768" t="str">
            <v>S300001</v>
          </cell>
          <cell r="D6768" t="str">
            <v>02601</v>
          </cell>
          <cell r="E6768" t="str">
            <v>0080</v>
          </cell>
          <cell r="F6768">
            <v>6077</v>
          </cell>
          <cell r="G6768" t="str">
            <v>501339</v>
          </cell>
          <cell r="I6768">
            <v>42735</v>
          </cell>
        </row>
        <row r="6769">
          <cell r="C6769" t="str">
            <v>S300001</v>
          </cell>
          <cell r="D6769" t="str">
            <v>00100</v>
          </cell>
          <cell r="E6769" t="str">
            <v>0130</v>
          </cell>
          <cell r="F6769">
            <v>810</v>
          </cell>
          <cell r="G6769" t="str">
            <v>501339</v>
          </cell>
          <cell r="I6769">
            <v>42735</v>
          </cell>
        </row>
        <row r="6770">
          <cell r="C6770" t="str">
            <v>S300001</v>
          </cell>
          <cell r="D6770" t="str">
            <v>00800</v>
          </cell>
          <cell r="E6770" t="str">
            <v>0080</v>
          </cell>
          <cell r="F6770">
            <v>662</v>
          </cell>
          <cell r="G6770" t="str">
            <v>501339</v>
          </cell>
          <cell r="I6770">
            <v>42735</v>
          </cell>
        </row>
        <row r="6771">
          <cell r="C6771" t="str">
            <v>S300001</v>
          </cell>
          <cell r="D6771" t="str">
            <v>01900</v>
          </cell>
          <cell r="E6771" t="str">
            <v>0010</v>
          </cell>
          <cell r="F6771">
            <v>44</v>
          </cell>
          <cell r="G6771" t="str">
            <v>501339</v>
          </cell>
          <cell r="I6771">
            <v>42735</v>
          </cell>
        </row>
        <row r="6772">
          <cell r="C6772" t="str">
            <v>S300001</v>
          </cell>
          <cell r="D6772" t="str">
            <v>02625</v>
          </cell>
          <cell r="E6772" t="str">
            <v>0010</v>
          </cell>
          <cell r="F6772">
            <v>89</v>
          </cell>
          <cell r="G6772" t="str">
            <v>501339</v>
          </cell>
          <cell r="I6772">
            <v>42735</v>
          </cell>
        </row>
        <row r="6773">
          <cell r="C6773" t="str">
            <v>S300001</v>
          </cell>
          <cell r="D6773" t="str">
            <v>01400</v>
          </cell>
          <cell r="E6773" t="str">
            <v>0130</v>
          </cell>
          <cell r="F6773">
            <v>810</v>
          </cell>
          <cell r="G6773" t="str">
            <v>501339</v>
          </cell>
          <cell r="I6773">
            <v>42735</v>
          </cell>
        </row>
        <row r="6774">
          <cell r="C6774" t="str">
            <v>S300001</v>
          </cell>
          <cell r="D6774" t="str">
            <v>00100</v>
          </cell>
          <cell r="E6774" t="str">
            <v>0010</v>
          </cell>
          <cell r="F6774">
            <v>30</v>
          </cell>
          <cell r="G6774" t="str">
            <v>501339</v>
          </cell>
          <cell r="I6774">
            <v>42735</v>
          </cell>
        </row>
        <row r="6775">
          <cell r="C6775" t="str">
            <v>S300001</v>
          </cell>
          <cell r="D6775" t="str">
            <v>01400</v>
          </cell>
          <cell r="E6775" t="str">
            <v>0100</v>
          </cell>
          <cell r="F6775">
            <v>464.37</v>
          </cell>
          <cell r="G6775" t="str">
            <v>501339</v>
          </cell>
          <cell r="I6775">
            <v>42735</v>
          </cell>
        </row>
        <row r="6776">
          <cell r="C6776" t="str">
            <v>S300001</v>
          </cell>
          <cell r="D6776" t="str">
            <v>01400</v>
          </cell>
          <cell r="E6776" t="str">
            <v>0080</v>
          </cell>
          <cell r="F6776">
            <v>5648</v>
          </cell>
          <cell r="G6776" t="str">
            <v>501339</v>
          </cell>
          <cell r="I6776">
            <v>42735</v>
          </cell>
        </row>
        <row r="6777">
          <cell r="C6777" t="str">
            <v>S300001</v>
          </cell>
          <cell r="D6777" t="str">
            <v>00700</v>
          </cell>
          <cell r="E6777" t="str">
            <v>0020</v>
          </cell>
          <cell r="F6777">
            <v>19</v>
          </cell>
          <cell r="G6777" t="str">
            <v>501339</v>
          </cell>
          <cell r="I6777">
            <v>42735</v>
          </cell>
        </row>
        <row r="6778">
          <cell r="C6778" t="str">
            <v>S300001</v>
          </cell>
          <cell r="D6778" t="str">
            <v>01600</v>
          </cell>
          <cell r="E6778" t="str">
            <v>0010</v>
          </cell>
          <cell r="F6778">
            <v>40</v>
          </cell>
          <cell r="G6778" t="str">
            <v>501339</v>
          </cell>
          <cell r="I6778">
            <v>42735</v>
          </cell>
        </row>
        <row r="6779">
          <cell r="C6779" t="str">
            <v>S300001</v>
          </cell>
          <cell r="D6779" t="str">
            <v>02400</v>
          </cell>
          <cell r="E6779" t="str">
            <v>0010</v>
          </cell>
          <cell r="F6779">
            <v>116</v>
          </cell>
          <cell r="G6779" t="str">
            <v>501339</v>
          </cell>
          <cell r="I6779">
            <v>42735</v>
          </cell>
        </row>
        <row r="6780">
          <cell r="C6780" t="str">
            <v>S300001</v>
          </cell>
          <cell r="D6780" t="str">
            <v>02000</v>
          </cell>
          <cell r="E6780" t="str">
            <v>0010</v>
          </cell>
          <cell r="F6780">
            <v>45</v>
          </cell>
          <cell r="G6780" t="str">
            <v>501339</v>
          </cell>
          <cell r="I6780">
            <v>42735</v>
          </cell>
        </row>
        <row r="6781">
          <cell r="C6781" t="str">
            <v>S300001</v>
          </cell>
          <cell r="D6781" t="str">
            <v>00100</v>
          </cell>
          <cell r="E6781" t="str">
            <v>0140</v>
          </cell>
          <cell r="F6781">
            <v>22</v>
          </cell>
          <cell r="G6781" t="str">
            <v>501339</v>
          </cell>
          <cell r="I6781">
            <v>42735</v>
          </cell>
        </row>
        <row r="6782">
          <cell r="C6782" t="str">
            <v>S300001</v>
          </cell>
          <cell r="D6782" t="str">
            <v>00700</v>
          </cell>
          <cell r="E6782" t="str">
            <v>0080</v>
          </cell>
          <cell r="F6782">
            <v>4619</v>
          </cell>
          <cell r="G6782" t="str">
            <v>501339</v>
          </cell>
          <cell r="I6782">
            <v>42735</v>
          </cell>
        </row>
        <row r="6783">
          <cell r="C6783" t="str">
            <v>S300001</v>
          </cell>
          <cell r="D6783" t="str">
            <v>02900</v>
          </cell>
          <cell r="E6783" t="str">
            <v>0060</v>
          </cell>
          <cell r="F6783">
            <v>2272</v>
          </cell>
          <cell r="G6783" t="str">
            <v>501339</v>
          </cell>
          <cell r="I6783">
            <v>42735</v>
          </cell>
        </row>
        <row r="6784">
          <cell r="C6784" t="str">
            <v>S300001</v>
          </cell>
          <cell r="D6784" t="str">
            <v>02410</v>
          </cell>
          <cell r="E6784" t="str">
            <v>0010</v>
          </cell>
          <cell r="F6784">
            <v>30</v>
          </cell>
          <cell r="G6784" t="str">
            <v>501339</v>
          </cell>
          <cell r="I6784">
            <v>42735</v>
          </cell>
        </row>
        <row r="6785">
          <cell r="C6785" t="str">
            <v>S300001</v>
          </cell>
          <cell r="D6785" t="str">
            <v>00800</v>
          </cell>
          <cell r="E6785" t="str">
            <v>0020</v>
          </cell>
          <cell r="F6785">
            <v>6</v>
          </cell>
          <cell r="G6785" t="str">
            <v>501339</v>
          </cell>
          <cell r="I6785">
            <v>42735</v>
          </cell>
        </row>
        <row r="6786">
          <cell r="C6786" t="str">
            <v>S300001</v>
          </cell>
          <cell r="D6786" t="str">
            <v>01400</v>
          </cell>
          <cell r="E6786" t="str">
            <v>0030</v>
          </cell>
          <cell r="F6786">
            <v>9150</v>
          </cell>
          <cell r="G6786" t="str">
            <v>501339</v>
          </cell>
          <cell r="I6786">
            <v>42735</v>
          </cell>
        </row>
        <row r="6787">
          <cell r="C6787" t="str">
            <v>S300001</v>
          </cell>
          <cell r="D6787" t="str">
            <v>01400</v>
          </cell>
          <cell r="E6787" t="str">
            <v>0060</v>
          </cell>
          <cell r="F6787">
            <v>2805</v>
          </cell>
          <cell r="G6787" t="str">
            <v>501339</v>
          </cell>
          <cell r="I6787">
            <v>42735</v>
          </cell>
        </row>
        <row r="6788">
          <cell r="C6788" t="str">
            <v>S300001</v>
          </cell>
          <cell r="D6788" t="str">
            <v>01000</v>
          </cell>
          <cell r="E6788" t="str">
            <v>0010</v>
          </cell>
          <cell r="F6788">
            <v>33</v>
          </cell>
          <cell r="G6788" t="str">
            <v>501339</v>
          </cell>
          <cell r="I6788">
            <v>42735</v>
          </cell>
        </row>
        <row r="6789">
          <cell r="C6789" t="str">
            <v>S300001</v>
          </cell>
          <cell r="D6789" t="str">
            <v>01200</v>
          </cell>
          <cell r="E6789" t="str">
            <v>0010</v>
          </cell>
          <cell r="F6789">
            <v>35</v>
          </cell>
          <cell r="G6789" t="str">
            <v>501339</v>
          </cell>
          <cell r="I6789">
            <v>42735</v>
          </cell>
        </row>
        <row r="6790">
          <cell r="C6790" t="str">
            <v>S300001</v>
          </cell>
          <cell r="D6790" t="str">
            <v>02601</v>
          </cell>
          <cell r="E6790" t="str">
            <v>0010</v>
          </cell>
          <cell r="F6790">
            <v>88.01</v>
          </cell>
          <cell r="G6790" t="str">
            <v>501339</v>
          </cell>
          <cell r="I6790">
            <v>42735</v>
          </cell>
        </row>
        <row r="6791">
          <cell r="C6791" t="str">
            <v>S300001</v>
          </cell>
          <cell r="D6791" t="str">
            <v>01300</v>
          </cell>
          <cell r="E6791" t="str">
            <v>0010</v>
          </cell>
          <cell r="F6791">
            <v>43</v>
          </cell>
          <cell r="G6791" t="str">
            <v>501339</v>
          </cell>
          <cell r="I6791">
            <v>42735</v>
          </cell>
        </row>
        <row r="6792">
          <cell r="C6792" t="str">
            <v>S300001</v>
          </cell>
          <cell r="D6792" t="str">
            <v>00200</v>
          </cell>
          <cell r="E6792" t="str">
            <v>0060</v>
          </cell>
          <cell r="F6792">
            <v>645</v>
          </cell>
          <cell r="G6792" t="str">
            <v>501339</v>
          </cell>
          <cell r="I6792">
            <v>42735</v>
          </cell>
        </row>
        <row r="6793">
          <cell r="C6793" t="str">
            <v>S300001</v>
          </cell>
          <cell r="D6793" t="str">
            <v>01300</v>
          </cell>
          <cell r="E6793" t="str">
            <v>0070</v>
          </cell>
          <cell r="F6793">
            <v>26</v>
          </cell>
          <cell r="G6793" t="str">
            <v>501339</v>
          </cell>
          <cell r="I6793">
            <v>42735</v>
          </cell>
        </row>
        <row r="6794">
          <cell r="C6794" t="str">
            <v>S300001</v>
          </cell>
          <cell r="D6794" t="str">
            <v>02600</v>
          </cell>
          <cell r="E6794" t="str">
            <v>0060</v>
          </cell>
          <cell r="F6794">
            <v>1808</v>
          </cell>
          <cell r="G6794" t="str">
            <v>501339</v>
          </cell>
          <cell r="I6794">
            <v>42735</v>
          </cell>
        </row>
        <row r="6795">
          <cell r="C6795" t="str">
            <v>S300001</v>
          </cell>
          <cell r="D6795" t="str">
            <v>01800</v>
          </cell>
          <cell r="E6795" t="str">
            <v>0010</v>
          </cell>
          <cell r="F6795">
            <v>42</v>
          </cell>
          <cell r="G6795" t="str">
            <v>501339</v>
          </cell>
          <cell r="I6795">
            <v>42735</v>
          </cell>
        </row>
        <row r="6796">
          <cell r="C6796" t="str">
            <v>S300001</v>
          </cell>
          <cell r="D6796" t="str">
            <v>01500</v>
          </cell>
          <cell r="E6796" t="str">
            <v>0080</v>
          </cell>
          <cell r="F6796">
            <v>168357</v>
          </cell>
          <cell r="G6796" t="str">
            <v>501339</v>
          </cell>
          <cell r="I6796">
            <v>42735</v>
          </cell>
        </row>
        <row r="6797">
          <cell r="C6797" t="str">
            <v>S300001</v>
          </cell>
          <cell r="D6797" t="str">
            <v>02700</v>
          </cell>
          <cell r="E6797" t="str">
            <v>0100</v>
          </cell>
          <cell r="F6797">
            <v>517.57000000000005</v>
          </cell>
          <cell r="G6797" t="str">
            <v>501339</v>
          </cell>
          <cell r="I6797">
            <v>42735</v>
          </cell>
        </row>
        <row r="6798">
          <cell r="C6798" t="str">
            <v>S300001</v>
          </cell>
          <cell r="D6798" t="str">
            <v>02600</v>
          </cell>
          <cell r="E6798" t="str">
            <v>0080</v>
          </cell>
          <cell r="F6798">
            <v>7008</v>
          </cell>
          <cell r="G6798" t="str">
            <v>501339</v>
          </cell>
          <cell r="I6798">
            <v>42735</v>
          </cell>
        </row>
        <row r="6799">
          <cell r="C6799" t="str">
            <v>S300001</v>
          </cell>
          <cell r="D6799" t="str">
            <v>02601</v>
          </cell>
          <cell r="E6799" t="str">
            <v>0060</v>
          </cell>
          <cell r="F6799">
            <v>1080</v>
          </cell>
          <cell r="G6799" t="str">
            <v>501339</v>
          </cell>
          <cell r="I6799">
            <v>42735</v>
          </cell>
        </row>
        <row r="6800">
          <cell r="C6800" t="str">
            <v>S300001</v>
          </cell>
          <cell r="D6800" t="str">
            <v>02500</v>
          </cell>
          <cell r="E6800" t="str">
            <v>0010</v>
          </cell>
          <cell r="F6800">
            <v>99</v>
          </cell>
          <cell r="G6800" t="str">
            <v>501339</v>
          </cell>
          <cell r="I6800">
            <v>42735</v>
          </cell>
        </row>
        <row r="6801">
          <cell r="C6801" t="str">
            <v>S300001</v>
          </cell>
          <cell r="D6801" t="str">
            <v>00700</v>
          </cell>
          <cell r="E6801" t="str">
            <v>0070</v>
          </cell>
          <cell r="F6801">
            <v>62</v>
          </cell>
          <cell r="G6801" t="str">
            <v>501339</v>
          </cell>
          <cell r="I6801">
            <v>42735</v>
          </cell>
        </row>
        <row r="6802">
          <cell r="C6802" t="str">
            <v>S300001</v>
          </cell>
          <cell r="D6802" t="str">
            <v>01400</v>
          </cell>
          <cell r="E6802" t="str">
            <v>0070</v>
          </cell>
          <cell r="F6802">
            <v>98</v>
          </cell>
          <cell r="G6802" t="str">
            <v>501339</v>
          </cell>
          <cell r="I6802">
            <v>42735</v>
          </cell>
        </row>
        <row r="6803">
          <cell r="C6803" t="str">
            <v>S300001</v>
          </cell>
          <cell r="D6803" t="str">
            <v>02200</v>
          </cell>
          <cell r="E6803" t="str">
            <v>0080</v>
          </cell>
          <cell r="F6803">
            <v>6111</v>
          </cell>
          <cell r="G6803" t="str">
            <v>501339</v>
          </cell>
          <cell r="I6803">
            <v>42735</v>
          </cell>
        </row>
        <row r="6804">
          <cell r="C6804" t="str">
            <v>S300001</v>
          </cell>
          <cell r="D6804" t="str">
            <v>00100</v>
          </cell>
          <cell r="E6804" t="str">
            <v>0060</v>
          </cell>
          <cell r="F6804">
            <v>2466</v>
          </cell>
          <cell r="G6804" t="str">
            <v>501339</v>
          </cell>
          <cell r="I6804">
            <v>42735</v>
          </cell>
        </row>
        <row r="6805">
          <cell r="C6805" t="str">
            <v>S300001</v>
          </cell>
          <cell r="D6805" t="str">
            <v>02800</v>
          </cell>
          <cell r="E6805" t="str">
            <v>0080</v>
          </cell>
          <cell r="F6805">
            <v>626</v>
          </cell>
          <cell r="G6805" t="str">
            <v>501339</v>
          </cell>
          <cell r="I6805">
            <v>42735</v>
          </cell>
        </row>
        <row r="6806">
          <cell r="C6806" t="str">
            <v>S300001</v>
          </cell>
          <cell r="D6806" t="str">
            <v>03200</v>
          </cell>
          <cell r="E6806" t="str">
            <v>0080</v>
          </cell>
          <cell r="F6806">
            <v>66</v>
          </cell>
          <cell r="G6806" t="str">
            <v>501339</v>
          </cell>
          <cell r="I6806">
            <v>42735</v>
          </cell>
        </row>
        <row r="6807">
          <cell r="C6807" t="str">
            <v>S300001</v>
          </cell>
          <cell r="D6807" t="str">
            <v>00100</v>
          </cell>
          <cell r="E6807" t="str">
            <v>0020</v>
          </cell>
          <cell r="F6807">
            <v>19</v>
          </cell>
          <cell r="G6807" t="str">
            <v>501339</v>
          </cell>
          <cell r="I6807">
            <v>42735</v>
          </cell>
        </row>
        <row r="6808">
          <cell r="C6808" t="str">
            <v>S300001</v>
          </cell>
          <cell r="D6808" t="str">
            <v>02601</v>
          </cell>
          <cell r="E6808" t="str">
            <v>0100</v>
          </cell>
          <cell r="F6808">
            <v>11.22</v>
          </cell>
          <cell r="G6808" t="str">
            <v>501339</v>
          </cell>
          <cell r="I6808">
            <v>42735</v>
          </cell>
        </row>
        <row r="6809">
          <cell r="C6809" t="str">
            <v>S300001</v>
          </cell>
          <cell r="D6809" t="str">
            <v>01400</v>
          </cell>
          <cell r="E6809" t="str">
            <v>0140</v>
          </cell>
          <cell r="F6809">
            <v>22</v>
          </cell>
          <cell r="G6809" t="str">
            <v>501339</v>
          </cell>
          <cell r="I6809">
            <v>42735</v>
          </cell>
        </row>
        <row r="6810">
          <cell r="C6810" t="str">
            <v>S300001</v>
          </cell>
          <cell r="D6810" t="str">
            <v>01400</v>
          </cell>
          <cell r="E6810" t="str">
            <v>0020</v>
          </cell>
          <cell r="F6810">
            <v>25</v>
          </cell>
          <cell r="G6810" t="str">
            <v>501339</v>
          </cell>
          <cell r="I6810">
            <v>42735</v>
          </cell>
        </row>
        <row r="6811">
          <cell r="C6811" t="str">
            <v>S300001</v>
          </cell>
          <cell r="D6811" t="str">
            <v>00900</v>
          </cell>
          <cell r="E6811" t="str">
            <v>0010</v>
          </cell>
          <cell r="F6811">
            <v>32</v>
          </cell>
          <cell r="G6811" t="str">
            <v>501339</v>
          </cell>
          <cell r="I6811">
            <v>42735</v>
          </cell>
        </row>
        <row r="6812">
          <cell r="C6812" t="str">
            <v>S300001</v>
          </cell>
          <cell r="D6812" t="str">
            <v>00800</v>
          </cell>
          <cell r="E6812" t="str">
            <v>0070</v>
          </cell>
          <cell r="F6812">
            <v>10</v>
          </cell>
          <cell r="G6812" t="str">
            <v>501339</v>
          </cell>
          <cell r="I6812">
            <v>42735</v>
          </cell>
        </row>
        <row r="6813">
          <cell r="C6813" t="str">
            <v>S300001</v>
          </cell>
          <cell r="D6813" t="str">
            <v>00800</v>
          </cell>
          <cell r="E6813" t="str">
            <v>0010</v>
          </cell>
          <cell r="F6813">
            <v>31</v>
          </cell>
          <cell r="G6813" t="str">
            <v>501339</v>
          </cell>
          <cell r="I6813">
            <v>42735</v>
          </cell>
        </row>
        <row r="6814">
          <cell r="C6814" t="str">
            <v>S300001</v>
          </cell>
          <cell r="D6814" t="str">
            <v>00700</v>
          </cell>
          <cell r="E6814" t="str">
            <v>0060</v>
          </cell>
          <cell r="F6814">
            <v>2466</v>
          </cell>
          <cell r="G6814" t="str">
            <v>501339</v>
          </cell>
          <cell r="I6814">
            <v>42735</v>
          </cell>
        </row>
        <row r="6815">
          <cell r="C6815" t="str">
            <v>S300001</v>
          </cell>
          <cell r="D6815" t="str">
            <v>00800</v>
          </cell>
          <cell r="E6815" t="str">
            <v>0030</v>
          </cell>
          <cell r="F6815">
            <v>2196</v>
          </cell>
          <cell r="G6815" t="str">
            <v>501339</v>
          </cell>
          <cell r="I6815">
            <v>42735</v>
          </cell>
        </row>
        <row r="6816">
          <cell r="C6816" t="str">
            <v>S300001</v>
          </cell>
          <cell r="D6816" t="str">
            <v>02300</v>
          </cell>
          <cell r="E6816" t="str">
            <v>0010</v>
          </cell>
          <cell r="F6816">
            <v>115</v>
          </cell>
          <cell r="G6816" t="str">
            <v>501339</v>
          </cell>
          <cell r="I6816">
            <v>42735</v>
          </cell>
        </row>
        <row r="6817">
          <cell r="C6817" t="str">
            <v>S300001</v>
          </cell>
          <cell r="D6817" t="str">
            <v>00800</v>
          </cell>
          <cell r="E6817" t="str">
            <v>0040</v>
          </cell>
          <cell r="F6817">
            <v>15888</v>
          </cell>
          <cell r="G6817" t="str">
            <v>501339</v>
          </cell>
          <cell r="I6817">
            <v>42735</v>
          </cell>
        </row>
        <row r="6818">
          <cell r="C6818" t="str">
            <v>S300001</v>
          </cell>
          <cell r="D6818" t="str">
            <v>02410</v>
          </cell>
          <cell r="E6818" t="str">
            <v>0010</v>
          </cell>
          <cell r="F6818">
            <v>30</v>
          </cell>
          <cell r="G6818" t="str">
            <v>501340</v>
          </cell>
          <cell r="I6818">
            <v>42551</v>
          </cell>
        </row>
        <row r="6819">
          <cell r="C6819" t="str">
            <v>S300001</v>
          </cell>
          <cell r="D6819" t="str">
            <v>01900</v>
          </cell>
          <cell r="E6819" t="str">
            <v>0010</v>
          </cell>
          <cell r="F6819">
            <v>44</v>
          </cell>
          <cell r="G6819" t="str">
            <v>501340</v>
          </cell>
          <cell r="I6819">
            <v>42551</v>
          </cell>
        </row>
        <row r="6820">
          <cell r="C6820" t="str">
            <v>S300001</v>
          </cell>
          <cell r="D6820" t="str">
            <v>01400</v>
          </cell>
          <cell r="E6820" t="str">
            <v>0150</v>
          </cell>
          <cell r="F6820">
            <v>101</v>
          </cell>
          <cell r="G6820" t="str">
            <v>501340</v>
          </cell>
          <cell r="I6820">
            <v>42551</v>
          </cell>
        </row>
        <row r="6821">
          <cell r="C6821" t="str">
            <v>S300001</v>
          </cell>
          <cell r="D6821" t="str">
            <v>01400</v>
          </cell>
          <cell r="E6821" t="str">
            <v>0080</v>
          </cell>
          <cell r="F6821">
            <v>251</v>
          </cell>
          <cell r="G6821" t="str">
            <v>501340</v>
          </cell>
          <cell r="I6821">
            <v>42551</v>
          </cell>
        </row>
        <row r="6822">
          <cell r="C6822" t="str">
            <v>S300001</v>
          </cell>
          <cell r="D6822" t="str">
            <v>00700</v>
          </cell>
          <cell r="E6822" t="str">
            <v>0030</v>
          </cell>
          <cell r="F6822">
            <v>3660</v>
          </cell>
          <cell r="G6822" t="str">
            <v>501340</v>
          </cell>
          <cell r="I6822">
            <v>42551</v>
          </cell>
        </row>
        <row r="6823">
          <cell r="C6823" t="str">
            <v>S300001</v>
          </cell>
          <cell r="D6823" t="str">
            <v>00700</v>
          </cell>
          <cell r="E6823" t="str">
            <v>0020</v>
          </cell>
          <cell r="F6823">
            <v>10</v>
          </cell>
          <cell r="G6823" t="str">
            <v>501340</v>
          </cell>
          <cell r="I6823">
            <v>42551</v>
          </cell>
        </row>
        <row r="6824">
          <cell r="C6824" t="str">
            <v>S300001</v>
          </cell>
          <cell r="D6824" t="str">
            <v>00100</v>
          </cell>
          <cell r="E6824" t="str">
            <v>0080</v>
          </cell>
          <cell r="F6824">
            <v>251</v>
          </cell>
          <cell r="G6824" t="str">
            <v>501340</v>
          </cell>
          <cell r="I6824">
            <v>42551</v>
          </cell>
        </row>
        <row r="6825">
          <cell r="C6825" t="str">
            <v>S300001</v>
          </cell>
          <cell r="D6825" t="str">
            <v>00100</v>
          </cell>
          <cell r="E6825" t="str">
            <v>0020</v>
          </cell>
          <cell r="F6825">
            <v>10</v>
          </cell>
          <cell r="G6825" t="str">
            <v>501340</v>
          </cell>
          <cell r="I6825">
            <v>42551</v>
          </cell>
        </row>
        <row r="6826">
          <cell r="C6826" t="str">
            <v>S300001</v>
          </cell>
          <cell r="D6826" t="str">
            <v>00100</v>
          </cell>
          <cell r="E6826" t="str">
            <v>0040</v>
          </cell>
          <cell r="F6826">
            <v>4274</v>
          </cell>
          <cell r="G6826" t="str">
            <v>501340</v>
          </cell>
          <cell r="I6826">
            <v>42551</v>
          </cell>
        </row>
        <row r="6827">
          <cell r="C6827" t="str">
            <v>S300001</v>
          </cell>
          <cell r="D6827" t="str">
            <v>00100</v>
          </cell>
          <cell r="E6827" t="str">
            <v>0150</v>
          </cell>
          <cell r="F6827">
            <v>101</v>
          </cell>
          <cell r="G6827" t="str">
            <v>501340</v>
          </cell>
          <cell r="I6827">
            <v>42551</v>
          </cell>
        </row>
        <row r="6828">
          <cell r="C6828" t="str">
            <v>S300001</v>
          </cell>
          <cell r="D6828" t="str">
            <v>02700</v>
          </cell>
          <cell r="E6828" t="str">
            <v>0100</v>
          </cell>
          <cell r="F6828">
            <v>54.07</v>
          </cell>
          <cell r="G6828" t="str">
            <v>501340</v>
          </cell>
          <cell r="I6828">
            <v>42551</v>
          </cell>
        </row>
        <row r="6829">
          <cell r="C6829" t="str">
            <v>S300001</v>
          </cell>
          <cell r="D6829" t="str">
            <v>01200</v>
          </cell>
          <cell r="E6829" t="str">
            <v>0010</v>
          </cell>
          <cell r="F6829">
            <v>35</v>
          </cell>
          <cell r="G6829" t="str">
            <v>501340</v>
          </cell>
          <cell r="I6829">
            <v>42551</v>
          </cell>
        </row>
        <row r="6830">
          <cell r="C6830" t="str">
            <v>S300001</v>
          </cell>
          <cell r="D6830" t="str">
            <v>01600</v>
          </cell>
          <cell r="E6830" t="str">
            <v>0010</v>
          </cell>
          <cell r="F6830">
            <v>40</v>
          </cell>
          <cell r="G6830" t="str">
            <v>501340</v>
          </cell>
          <cell r="I6830">
            <v>42551</v>
          </cell>
        </row>
        <row r="6831">
          <cell r="C6831" t="str">
            <v>S300001</v>
          </cell>
          <cell r="D6831" t="str">
            <v>00900</v>
          </cell>
          <cell r="E6831" t="str">
            <v>0010</v>
          </cell>
          <cell r="F6831">
            <v>32</v>
          </cell>
          <cell r="G6831" t="str">
            <v>501340</v>
          </cell>
          <cell r="I6831">
            <v>42551</v>
          </cell>
        </row>
        <row r="6832">
          <cell r="C6832" t="str">
            <v>S300001</v>
          </cell>
          <cell r="D6832" t="str">
            <v>00200</v>
          </cell>
          <cell r="E6832" t="str">
            <v>0060</v>
          </cell>
          <cell r="F6832">
            <v>35</v>
          </cell>
          <cell r="G6832" t="str">
            <v>501340</v>
          </cell>
          <cell r="I6832">
            <v>42551</v>
          </cell>
        </row>
        <row r="6833">
          <cell r="C6833" t="str">
            <v>S300001</v>
          </cell>
          <cell r="D6833" t="str">
            <v>01300</v>
          </cell>
          <cell r="E6833" t="str">
            <v>0010</v>
          </cell>
          <cell r="F6833">
            <v>43</v>
          </cell>
          <cell r="G6833" t="str">
            <v>501340</v>
          </cell>
          <cell r="I6833">
            <v>42551</v>
          </cell>
        </row>
        <row r="6834">
          <cell r="C6834" t="str">
            <v>S300001</v>
          </cell>
          <cell r="D6834" t="str">
            <v>01400</v>
          </cell>
          <cell r="E6834" t="str">
            <v>0100</v>
          </cell>
          <cell r="F6834">
            <v>54.07</v>
          </cell>
          <cell r="G6834" t="str">
            <v>501340</v>
          </cell>
          <cell r="I6834">
            <v>42551</v>
          </cell>
        </row>
        <row r="6835">
          <cell r="C6835" t="str">
            <v>S300001</v>
          </cell>
          <cell r="D6835" t="str">
            <v>02000</v>
          </cell>
          <cell r="E6835" t="str">
            <v>0010</v>
          </cell>
          <cell r="F6835">
            <v>45</v>
          </cell>
          <cell r="G6835" t="str">
            <v>501340</v>
          </cell>
          <cell r="I6835">
            <v>42551</v>
          </cell>
        </row>
        <row r="6836">
          <cell r="C6836" t="str">
            <v>S300001</v>
          </cell>
          <cell r="D6836" t="str">
            <v>01400</v>
          </cell>
          <cell r="E6836" t="str">
            <v>0070</v>
          </cell>
          <cell r="F6836">
            <v>23</v>
          </cell>
          <cell r="G6836" t="str">
            <v>501340</v>
          </cell>
          <cell r="I6836">
            <v>42551</v>
          </cell>
        </row>
        <row r="6837">
          <cell r="C6837" t="str">
            <v>S300001</v>
          </cell>
          <cell r="D6837" t="str">
            <v>02500</v>
          </cell>
          <cell r="E6837" t="str">
            <v>0010</v>
          </cell>
          <cell r="F6837">
            <v>99</v>
          </cell>
          <cell r="G6837" t="str">
            <v>501340</v>
          </cell>
          <cell r="I6837">
            <v>42551</v>
          </cell>
        </row>
        <row r="6838">
          <cell r="C6838" t="str">
            <v>S300001</v>
          </cell>
          <cell r="D6838" t="str">
            <v>00100</v>
          </cell>
          <cell r="E6838" t="str">
            <v>0030</v>
          </cell>
          <cell r="F6838">
            <v>3660</v>
          </cell>
          <cell r="G6838" t="str">
            <v>501340</v>
          </cell>
          <cell r="I6838">
            <v>42551</v>
          </cell>
        </row>
        <row r="6839">
          <cell r="C6839" t="str">
            <v>S300001</v>
          </cell>
          <cell r="D6839" t="str">
            <v>00200</v>
          </cell>
          <cell r="E6839" t="str">
            <v>0130</v>
          </cell>
          <cell r="F6839">
            <v>11</v>
          </cell>
          <cell r="G6839" t="str">
            <v>501340</v>
          </cell>
          <cell r="I6839">
            <v>42551</v>
          </cell>
        </row>
        <row r="6840">
          <cell r="C6840" t="str">
            <v>S300001</v>
          </cell>
          <cell r="D6840" t="str">
            <v>00100</v>
          </cell>
          <cell r="E6840" t="str">
            <v>0010</v>
          </cell>
          <cell r="F6840">
            <v>30</v>
          </cell>
          <cell r="G6840" t="str">
            <v>501340</v>
          </cell>
          <cell r="I6840">
            <v>42551</v>
          </cell>
        </row>
        <row r="6841">
          <cell r="C6841" t="str">
            <v>S300001</v>
          </cell>
          <cell r="D6841" t="str">
            <v>01000</v>
          </cell>
          <cell r="E6841" t="str">
            <v>0010</v>
          </cell>
          <cell r="F6841">
            <v>33</v>
          </cell>
          <cell r="G6841" t="str">
            <v>501340</v>
          </cell>
          <cell r="I6841">
            <v>42551</v>
          </cell>
        </row>
        <row r="6842">
          <cell r="C6842" t="str">
            <v>S300001</v>
          </cell>
          <cell r="D6842" t="str">
            <v>00700</v>
          </cell>
          <cell r="E6842" t="str">
            <v>0070</v>
          </cell>
          <cell r="F6842">
            <v>23</v>
          </cell>
          <cell r="G6842" t="str">
            <v>501340</v>
          </cell>
          <cell r="I6842">
            <v>42551</v>
          </cell>
        </row>
        <row r="6843">
          <cell r="C6843" t="str">
            <v>S300001</v>
          </cell>
          <cell r="D6843" t="str">
            <v>01400</v>
          </cell>
          <cell r="E6843" t="str">
            <v>0030</v>
          </cell>
          <cell r="F6843">
            <v>3660</v>
          </cell>
          <cell r="G6843" t="str">
            <v>501340</v>
          </cell>
          <cell r="I6843">
            <v>42551</v>
          </cell>
        </row>
        <row r="6844">
          <cell r="C6844" t="str">
            <v>S300001</v>
          </cell>
          <cell r="D6844" t="str">
            <v>00100</v>
          </cell>
          <cell r="E6844" t="str">
            <v>0060</v>
          </cell>
          <cell r="F6844">
            <v>144</v>
          </cell>
          <cell r="G6844" t="str">
            <v>501340</v>
          </cell>
          <cell r="I6844">
            <v>42551</v>
          </cell>
        </row>
        <row r="6845">
          <cell r="C6845" t="str">
            <v>S300001</v>
          </cell>
          <cell r="D6845" t="str">
            <v>01400</v>
          </cell>
          <cell r="E6845" t="str">
            <v>0140</v>
          </cell>
          <cell r="F6845">
            <v>8</v>
          </cell>
          <cell r="G6845" t="str">
            <v>501340</v>
          </cell>
          <cell r="I6845">
            <v>42551</v>
          </cell>
        </row>
        <row r="6846">
          <cell r="C6846" t="str">
            <v>S300001</v>
          </cell>
          <cell r="D6846" t="str">
            <v>02300</v>
          </cell>
          <cell r="E6846" t="str">
            <v>0010</v>
          </cell>
          <cell r="F6846">
            <v>115</v>
          </cell>
          <cell r="G6846" t="str">
            <v>501340</v>
          </cell>
          <cell r="I6846">
            <v>42551</v>
          </cell>
        </row>
        <row r="6847">
          <cell r="C6847" t="str">
            <v>S300001</v>
          </cell>
          <cell r="D6847" t="str">
            <v>02800</v>
          </cell>
          <cell r="E6847" t="str">
            <v>0080</v>
          </cell>
          <cell r="F6847">
            <v>95</v>
          </cell>
          <cell r="G6847" t="str">
            <v>501340</v>
          </cell>
          <cell r="I6847">
            <v>42551</v>
          </cell>
        </row>
        <row r="6848">
          <cell r="C6848" t="str">
            <v>S300001</v>
          </cell>
          <cell r="D6848" t="str">
            <v>00700</v>
          </cell>
          <cell r="E6848" t="str">
            <v>0060</v>
          </cell>
          <cell r="F6848">
            <v>144</v>
          </cell>
          <cell r="G6848" t="str">
            <v>501340</v>
          </cell>
          <cell r="I6848">
            <v>42551</v>
          </cell>
        </row>
        <row r="6849">
          <cell r="C6849" t="str">
            <v>S300001</v>
          </cell>
          <cell r="D6849" t="str">
            <v>00700</v>
          </cell>
          <cell r="E6849" t="str">
            <v>0040</v>
          </cell>
          <cell r="F6849">
            <v>4274</v>
          </cell>
          <cell r="G6849" t="str">
            <v>501340</v>
          </cell>
          <cell r="I6849">
            <v>42551</v>
          </cell>
        </row>
        <row r="6850">
          <cell r="C6850" t="str">
            <v>S300001</v>
          </cell>
          <cell r="D6850" t="str">
            <v>01400</v>
          </cell>
          <cell r="E6850" t="str">
            <v>0040</v>
          </cell>
          <cell r="F6850">
            <v>4274</v>
          </cell>
          <cell r="G6850" t="str">
            <v>501340</v>
          </cell>
          <cell r="I6850">
            <v>42551</v>
          </cell>
        </row>
        <row r="6851">
          <cell r="C6851" t="str">
            <v>S300001</v>
          </cell>
          <cell r="D6851" t="str">
            <v>01700</v>
          </cell>
          <cell r="E6851" t="str">
            <v>0010</v>
          </cell>
          <cell r="F6851">
            <v>41</v>
          </cell>
          <cell r="G6851" t="str">
            <v>501340</v>
          </cell>
          <cell r="I6851">
            <v>42551</v>
          </cell>
        </row>
        <row r="6852">
          <cell r="C6852" t="str">
            <v>S300001</v>
          </cell>
          <cell r="D6852" t="str">
            <v>01400</v>
          </cell>
          <cell r="E6852" t="str">
            <v>0130</v>
          </cell>
          <cell r="F6852">
            <v>59</v>
          </cell>
          <cell r="G6852" t="str">
            <v>501340</v>
          </cell>
          <cell r="I6852">
            <v>42551</v>
          </cell>
        </row>
        <row r="6853">
          <cell r="C6853" t="str">
            <v>S300001</v>
          </cell>
          <cell r="D6853" t="str">
            <v>00100</v>
          </cell>
          <cell r="E6853" t="str">
            <v>0130</v>
          </cell>
          <cell r="F6853">
            <v>59</v>
          </cell>
          <cell r="G6853" t="str">
            <v>501340</v>
          </cell>
          <cell r="I6853">
            <v>42551</v>
          </cell>
        </row>
        <row r="6854">
          <cell r="C6854" t="str">
            <v>S300001</v>
          </cell>
          <cell r="D6854" t="str">
            <v>02400</v>
          </cell>
          <cell r="E6854" t="str">
            <v>0010</v>
          </cell>
          <cell r="F6854">
            <v>116</v>
          </cell>
          <cell r="G6854" t="str">
            <v>501340</v>
          </cell>
          <cell r="I6854">
            <v>42551</v>
          </cell>
        </row>
        <row r="6855">
          <cell r="C6855" t="str">
            <v>S300001</v>
          </cell>
          <cell r="D6855" t="str">
            <v>02700</v>
          </cell>
          <cell r="E6855" t="str">
            <v>0020</v>
          </cell>
          <cell r="F6855">
            <v>10</v>
          </cell>
          <cell r="G6855" t="str">
            <v>501340</v>
          </cell>
          <cell r="I6855">
            <v>42551</v>
          </cell>
        </row>
        <row r="6856">
          <cell r="C6856" t="str">
            <v>S300001</v>
          </cell>
          <cell r="D6856" t="str">
            <v>01100</v>
          </cell>
          <cell r="E6856" t="str">
            <v>0010</v>
          </cell>
          <cell r="F6856">
            <v>34</v>
          </cell>
          <cell r="G6856" t="str">
            <v>501340</v>
          </cell>
          <cell r="I6856">
            <v>42551</v>
          </cell>
        </row>
        <row r="6857">
          <cell r="C6857" t="str">
            <v>S300001</v>
          </cell>
          <cell r="D6857" t="str">
            <v>02800</v>
          </cell>
          <cell r="E6857" t="str">
            <v>0070</v>
          </cell>
          <cell r="F6857">
            <v>4</v>
          </cell>
          <cell r="G6857" t="str">
            <v>501340</v>
          </cell>
          <cell r="I6857">
            <v>42551</v>
          </cell>
        </row>
        <row r="6858">
          <cell r="C6858" t="str">
            <v>S300001</v>
          </cell>
          <cell r="D6858" t="str">
            <v>02625</v>
          </cell>
          <cell r="E6858" t="str">
            <v>0010</v>
          </cell>
          <cell r="F6858">
            <v>89</v>
          </cell>
          <cell r="G6858" t="str">
            <v>501340</v>
          </cell>
          <cell r="I6858">
            <v>42551</v>
          </cell>
        </row>
        <row r="6859">
          <cell r="C6859" t="str">
            <v>S300001</v>
          </cell>
          <cell r="D6859" t="str">
            <v>02200</v>
          </cell>
          <cell r="E6859" t="str">
            <v>0010</v>
          </cell>
          <cell r="F6859">
            <v>101</v>
          </cell>
          <cell r="G6859" t="str">
            <v>501340</v>
          </cell>
          <cell r="I6859">
            <v>42551</v>
          </cell>
        </row>
        <row r="6860">
          <cell r="C6860" t="str">
            <v>S300001</v>
          </cell>
          <cell r="D6860" t="str">
            <v>01800</v>
          </cell>
          <cell r="E6860" t="str">
            <v>0010</v>
          </cell>
          <cell r="F6860">
            <v>42</v>
          </cell>
          <cell r="G6860" t="str">
            <v>501340</v>
          </cell>
          <cell r="I6860">
            <v>42551</v>
          </cell>
        </row>
        <row r="6861">
          <cell r="C6861" t="str">
            <v>S300001</v>
          </cell>
          <cell r="D6861" t="str">
            <v>00100</v>
          </cell>
          <cell r="E6861" t="str">
            <v>0070</v>
          </cell>
          <cell r="F6861">
            <v>23</v>
          </cell>
          <cell r="G6861" t="str">
            <v>501340</v>
          </cell>
          <cell r="I6861">
            <v>42551</v>
          </cell>
        </row>
        <row r="6862">
          <cell r="C6862" t="str">
            <v>S300001</v>
          </cell>
          <cell r="D6862" t="str">
            <v>01400</v>
          </cell>
          <cell r="E6862" t="str">
            <v>0060</v>
          </cell>
          <cell r="F6862">
            <v>144</v>
          </cell>
          <cell r="G6862" t="str">
            <v>501340</v>
          </cell>
          <cell r="I6862">
            <v>42551</v>
          </cell>
        </row>
        <row r="6863">
          <cell r="C6863" t="str">
            <v>S300001</v>
          </cell>
          <cell r="D6863" t="str">
            <v>00100</v>
          </cell>
          <cell r="E6863" t="str">
            <v>0140</v>
          </cell>
          <cell r="F6863">
            <v>8</v>
          </cell>
          <cell r="G6863" t="str">
            <v>501340</v>
          </cell>
          <cell r="I6863">
            <v>42551</v>
          </cell>
        </row>
        <row r="6864">
          <cell r="C6864" t="str">
            <v>S300001</v>
          </cell>
          <cell r="D6864" t="str">
            <v>00700</v>
          </cell>
          <cell r="E6864" t="str">
            <v>0080</v>
          </cell>
          <cell r="F6864">
            <v>251</v>
          </cell>
          <cell r="G6864" t="str">
            <v>501340</v>
          </cell>
          <cell r="I6864">
            <v>42551</v>
          </cell>
        </row>
        <row r="6865">
          <cell r="C6865" t="str">
            <v>S300001</v>
          </cell>
          <cell r="D6865" t="str">
            <v>02600</v>
          </cell>
          <cell r="E6865" t="str">
            <v>0010</v>
          </cell>
          <cell r="F6865">
            <v>88</v>
          </cell>
          <cell r="G6865" t="str">
            <v>501340</v>
          </cell>
          <cell r="I6865">
            <v>42551</v>
          </cell>
        </row>
        <row r="6866">
          <cell r="C6866" t="str">
            <v>S300001</v>
          </cell>
          <cell r="D6866" t="str">
            <v>02100</v>
          </cell>
          <cell r="E6866" t="str">
            <v>0010</v>
          </cell>
          <cell r="F6866">
            <v>46</v>
          </cell>
          <cell r="G6866" t="str">
            <v>501340</v>
          </cell>
          <cell r="I6866">
            <v>42551</v>
          </cell>
        </row>
        <row r="6867">
          <cell r="C6867" t="str">
            <v>S300001</v>
          </cell>
          <cell r="D6867" t="str">
            <v>00800</v>
          </cell>
          <cell r="E6867" t="str">
            <v>0010</v>
          </cell>
          <cell r="F6867">
            <v>31</v>
          </cell>
          <cell r="G6867" t="str">
            <v>501340</v>
          </cell>
          <cell r="I6867">
            <v>42551</v>
          </cell>
        </row>
        <row r="6868">
          <cell r="C6868" t="str">
            <v>S300001</v>
          </cell>
          <cell r="D6868" t="str">
            <v>01400</v>
          </cell>
          <cell r="E6868" t="str">
            <v>0020</v>
          </cell>
          <cell r="F6868">
            <v>10</v>
          </cell>
          <cell r="G6868" t="str">
            <v>501340</v>
          </cell>
          <cell r="I6868">
            <v>42551</v>
          </cell>
        </row>
        <row r="6869">
          <cell r="C6869" t="str">
            <v>S300001</v>
          </cell>
          <cell r="D6869" t="str">
            <v>02600</v>
          </cell>
          <cell r="E6869" t="str">
            <v>0010</v>
          </cell>
          <cell r="F6869">
            <v>88</v>
          </cell>
          <cell r="G6869" t="str">
            <v>501992</v>
          </cell>
          <cell r="I6869">
            <v>42643</v>
          </cell>
        </row>
        <row r="6870">
          <cell r="C6870" t="str">
            <v>S300001</v>
          </cell>
          <cell r="D6870" t="str">
            <v>01400</v>
          </cell>
          <cell r="E6870" t="str">
            <v>0060</v>
          </cell>
          <cell r="F6870">
            <v>1071</v>
          </cell>
          <cell r="G6870" t="str">
            <v>501992</v>
          </cell>
          <cell r="I6870">
            <v>42643</v>
          </cell>
        </row>
        <row r="6871">
          <cell r="C6871" t="str">
            <v>S300001</v>
          </cell>
          <cell r="D6871" t="str">
            <v>02100</v>
          </cell>
          <cell r="E6871" t="str">
            <v>0010</v>
          </cell>
          <cell r="F6871">
            <v>46</v>
          </cell>
          <cell r="G6871" t="str">
            <v>501992</v>
          </cell>
          <cell r="I6871">
            <v>42643</v>
          </cell>
        </row>
        <row r="6872">
          <cell r="C6872" t="str">
            <v>S300001</v>
          </cell>
          <cell r="D6872" t="str">
            <v>00100</v>
          </cell>
          <cell r="E6872" t="str">
            <v>0030</v>
          </cell>
          <cell r="F6872">
            <v>1830</v>
          </cell>
          <cell r="G6872" t="str">
            <v>501992</v>
          </cell>
          <cell r="I6872">
            <v>42643</v>
          </cell>
        </row>
        <row r="6873">
          <cell r="C6873" t="str">
            <v>S300001</v>
          </cell>
          <cell r="D6873" t="str">
            <v>02100</v>
          </cell>
          <cell r="E6873" t="str">
            <v>0030</v>
          </cell>
          <cell r="F6873">
            <v>1098</v>
          </cell>
          <cell r="G6873" t="str">
            <v>501992</v>
          </cell>
          <cell r="I6873">
            <v>42643</v>
          </cell>
        </row>
        <row r="6874">
          <cell r="C6874" t="str">
            <v>S300001</v>
          </cell>
          <cell r="D6874" t="str">
            <v>02700</v>
          </cell>
          <cell r="E6874" t="str">
            <v>0020</v>
          </cell>
          <cell r="F6874">
            <v>8</v>
          </cell>
          <cell r="G6874" t="str">
            <v>501992</v>
          </cell>
          <cell r="I6874">
            <v>42643</v>
          </cell>
        </row>
        <row r="6875">
          <cell r="C6875" t="str">
            <v>S300001</v>
          </cell>
          <cell r="D6875" t="str">
            <v>02625</v>
          </cell>
          <cell r="E6875" t="str">
            <v>0010</v>
          </cell>
          <cell r="F6875">
            <v>89</v>
          </cell>
          <cell r="G6875" t="str">
            <v>501992</v>
          </cell>
          <cell r="I6875">
            <v>42643</v>
          </cell>
        </row>
        <row r="6876">
          <cell r="C6876" t="str">
            <v>S300001</v>
          </cell>
          <cell r="D6876" t="str">
            <v>02410</v>
          </cell>
          <cell r="E6876" t="str">
            <v>0010</v>
          </cell>
          <cell r="F6876">
            <v>30</v>
          </cell>
          <cell r="G6876" t="str">
            <v>501992</v>
          </cell>
          <cell r="I6876">
            <v>42643</v>
          </cell>
        </row>
        <row r="6877">
          <cell r="C6877" t="str">
            <v>S300001</v>
          </cell>
          <cell r="D6877" t="str">
            <v>02400</v>
          </cell>
          <cell r="E6877" t="str">
            <v>0010</v>
          </cell>
          <cell r="F6877">
            <v>116</v>
          </cell>
          <cell r="G6877" t="str">
            <v>501992</v>
          </cell>
          <cell r="I6877">
            <v>42643</v>
          </cell>
        </row>
        <row r="6878">
          <cell r="C6878" t="str">
            <v>S300001</v>
          </cell>
          <cell r="D6878" t="str">
            <v>02300</v>
          </cell>
          <cell r="E6878" t="str">
            <v>0010</v>
          </cell>
          <cell r="F6878">
            <v>115</v>
          </cell>
          <cell r="G6878" t="str">
            <v>501992</v>
          </cell>
          <cell r="I6878">
            <v>42643</v>
          </cell>
        </row>
        <row r="6879">
          <cell r="C6879" t="str">
            <v>S300001</v>
          </cell>
          <cell r="D6879" t="str">
            <v>02100</v>
          </cell>
          <cell r="E6879" t="str">
            <v>0150</v>
          </cell>
          <cell r="F6879">
            <v>31</v>
          </cell>
          <cell r="G6879" t="str">
            <v>501992</v>
          </cell>
          <cell r="I6879">
            <v>42643</v>
          </cell>
        </row>
        <row r="6880">
          <cell r="C6880" t="str">
            <v>S300001</v>
          </cell>
          <cell r="D6880" t="str">
            <v>02000</v>
          </cell>
          <cell r="E6880" t="str">
            <v>0010</v>
          </cell>
          <cell r="F6880">
            <v>45</v>
          </cell>
          <cell r="G6880" t="str">
            <v>501992</v>
          </cell>
          <cell r="I6880">
            <v>42643</v>
          </cell>
        </row>
        <row r="6881">
          <cell r="C6881" t="str">
            <v>S300001</v>
          </cell>
          <cell r="D6881" t="str">
            <v>01900</v>
          </cell>
          <cell r="E6881" t="str">
            <v>0010</v>
          </cell>
          <cell r="F6881">
            <v>44</v>
          </cell>
          <cell r="G6881" t="str">
            <v>501992</v>
          </cell>
          <cell r="I6881">
            <v>42643</v>
          </cell>
        </row>
        <row r="6882">
          <cell r="C6882" t="str">
            <v>S300001</v>
          </cell>
          <cell r="D6882" t="str">
            <v>01800</v>
          </cell>
          <cell r="E6882" t="str">
            <v>0010</v>
          </cell>
          <cell r="F6882">
            <v>42</v>
          </cell>
          <cell r="G6882" t="str">
            <v>501992</v>
          </cell>
          <cell r="I6882">
            <v>42643</v>
          </cell>
        </row>
        <row r="6883">
          <cell r="C6883" t="str">
            <v>S300001</v>
          </cell>
          <cell r="D6883" t="str">
            <v>01700</v>
          </cell>
          <cell r="E6883" t="str">
            <v>0010</v>
          </cell>
          <cell r="F6883">
            <v>41</v>
          </cell>
          <cell r="G6883" t="str">
            <v>501992</v>
          </cell>
          <cell r="I6883">
            <v>42643</v>
          </cell>
        </row>
        <row r="6884">
          <cell r="C6884" t="str">
            <v>S300001</v>
          </cell>
          <cell r="D6884" t="str">
            <v>01400</v>
          </cell>
          <cell r="E6884" t="str">
            <v>0130</v>
          </cell>
          <cell r="F6884">
            <v>31</v>
          </cell>
          <cell r="G6884" t="str">
            <v>501992</v>
          </cell>
          <cell r="I6884">
            <v>42643</v>
          </cell>
        </row>
        <row r="6885">
          <cell r="C6885" t="str">
            <v>S300001</v>
          </cell>
          <cell r="D6885" t="str">
            <v>01400</v>
          </cell>
          <cell r="E6885" t="str">
            <v>0030</v>
          </cell>
          <cell r="F6885">
            <v>1830</v>
          </cell>
          <cell r="G6885" t="str">
            <v>501992</v>
          </cell>
          <cell r="I6885">
            <v>42643</v>
          </cell>
        </row>
        <row r="6886">
          <cell r="C6886" t="str">
            <v>S300001</v>
          </cell>
          <cell r="D6886" t="str">
            <v>01400</v>
          </cell>
          <cell r="E6886" t="str">
            <v>0080</v>
          </cell>
          <cell r="F6886">
            <v>1282</v>
          </cell>
          <cell r="G6886" t="str">
            <v>501992</v>
          </cell>
          <cell r="I6886">
            <v>42643</v>
          </cell>
        </row>
        <row r="6887">
          <cell r="C6887" t="str">
            <v>S300001</v>
          </cell>
          <cell r="D6887" t="str">
            <v>01400</v>
          </cell>
          <cell r="E6887" t="str">
            <v>0020</v>
          </cell>
          <cell r="F6887">
            <v>5</v>
          </cell>
          <cell r="G6887" t="str">
            <v>501992</v>
          </cell>
          <cell r="I6887">
            <v>42643</v>
          </cell>
        </row>
        <row r="6888">
          <cell r="C6888" t="str">
            <v>S300001</v>
          </cell>
          <cell r="D6888" t="str">
            <v>01200</v>
          </cell>
          <cell r="E6888" t="str">
            <v>0010</v>
          </cell>
          <cell r="F6888">
            <v>35</v>
          </cell>
          <cell r="G6888" t="str">
            <v>501992</v>
          </cell>
          <cell r="I6888">
            <v>42643</v>
          </cell>
        </row>
        <row r="6889">
          <cell r="C6889" t="str">
            <v>S300001</v>
          </cell>
          <cell r="D6889" t="str">
            <v>01100</v>
          </cell>
          <cell r="E6889" t="str">
            <v>0010</v>
          </cell>
          <cell r="F6889">
            <v>34</v>
          </cell>
          <cell r="G6889" t="str">
            <v>501992</v>
          </cell>
          <cell r="I6889">
            <v>42643</v>
          </cell>
        </row>
        <row r="6890">
          <cell r="C6890" t="str">
            <v>S300001</v>
          </cell>
          <cell r="D6890" t="str">
            <v>00800</v>
          </cell>
          <cell r="E6890" t="str">
            <v>0010</v>
          </cell>
          <cell r="F6890">
            <v>31</v>
          </cell>
          <cell r="G6890" t="str">
            <v>501992</v>
          </cell>
          <cell r="I6890">
            <v>42643</v>
          </cell>
        </row>
        <row r="6891">
          <cell r="C6891" t="str">
            <v>S300001</v>
          </cell>
          <cell r="D6891" t="str">
            <v>00700</v>
          </cell>
          <cell r="E6891" t="str">
            <v>0080</v>
          </cell>
          <cell r="F6891">
            <v>1282</v>
          </cell>
          <cell r="G6891" t="str">
            <v>501992</v>
          </cell>
          <cell r="I6891">
            <v>42643</v>
          </cell>
        </row>
        <row r="6892">
          <cell r="C6892" t="str">
            <v>S300001</v>
          </cell>
          <cell r="D6892" t="str">
            <v>00100</v>
          </cell>
          <cell r="E6892" t="str">
            <v>0150</v>
          </cell>
          <cell r="F6892">
            <v>43</v>
          </cell>
          <cell r="G6892" t="str">
            <v>501992</v>
          </cell>
          <cell r="I6892">
            <v>42643</v>
          </cell>
        </row>
        <row r="6893">
          <cell r="C6893" t="str">
            <v>S300001</v>
          </cell>
          <cell r="D6893" t="str">
            <v>00100</v>
          </cell>
          <cell r="E6893" t="str">
            <v>0060</v>
          </cell>
          <cell r="F6893">
            <v>1071</v>
          </cell>
          <cell r="G6893" t="str">
            <v>501992</v>
          </cell>
          <cell r="I6893">
            <v>42643</v>
          </cell>
        </row>
        <row r="6894">
          <cell r="C6894" t="str">
            <v>S300001</v>
          </cell>
          <cell r="D6894" t="str">
            <v>00100</v>
          </cell>
          <cell r="E6894" t="str">
            <v>0130</v>
          </cell>
          <cell r="F6894">
            <v>31</v>
          </cell>
          <cell r="G6894" t="str">
            <v>501992</v>
          </cell>
          <cell r="I6894">
            <v>42643</v>
          </cell>
        </row>
        <row r="6895">
          <cell r="C6895" t="str">
            <v>S300001</v>
          </cell>
          <cell r="D6895" t="str">
            <v>00100</v>
          </cell>
          <cell r="E6895" t="str">
            <v>0080</v>
          </cell>
          <cell r="F6895">
            <v>1282</v>
          </cell>
          <cell r="G6895" t="str">
            <v>501992</v>
          </cell>
          <cell r="I6895">
            <v>42643</v>
          </cell>
        </row>
        <row r="6896">
          <cell r="C6896" t="str">
            <v>S300001</v>
          </cell>
          <cell r="D6896" t="str">
            <v>00100</v>
          </cell>
          <cell r="E6896" t="str">
            <v>0010</v>
          </cell>
          <cell r="F6896">
            <v>30</v>
          </cell>
          <cell r="G6896" t="str">
            <v>501992</v>
          </cell>
          <cell r="I6896">
            <v>42643</v>
          </cell>
        </row>
        <row r="6897">
          <cell r="C6897" t="str">
            <v>S300001</v>
          </cell>
          <cell r="D6897" t="str">
            <v>00100</v>
          </cell>
          <cell r="E6897" t="str">
            <v>0020</v>
          </cell>
          <cell r="F6897">
            <v>5</v>
          </cell>
          <cell r="G6897" t="str">
            <v>501992</v>
          </cell>
          <cell r="I6897">
            <v>42643</v>
          </cell>
        </row>
        <row r="6898">
          <cell r="C6898" t="str">
            <v>S300001</v>
          </cell>
          <cell r="D6898" t="str">
            <v>01300</v>
          </cell>
          <cell r="E6898" t="str">
            <v>0010</v>
          </cell>
          <cell r="F6898">
            <v>43</v>
          </cell>
          <cell r="G6898" t="str">
            <v>501992</v>
          </cell>
          <cell r="I6898">
            <v>42643</v>
          </cell>
        </row>
        <row r="6899">
          <cell r="C6899" t="str">
            <v>S300001</v>
          </cell>
          <cell r="D6899" t="str">
            <v>01600</v>
          </cell>
          <cell r="E6899" t="str">
            <v>0010</v>
          </cell>
          <cell r="F6899">
            <v>40</v>
          </cell>
          <cell r="G6899" t="str">
            <v>501992</v>
          </cell>
          <cell r="I6899">
            <v>42643</v>
          </cell>
        </row>
        <row r="6900">
          <cell r="C6900" t="str">
            <v>S300001</v>
          </cell>
          <cell r="D6900" t="str">
            <v>02200</v>
          </cell>
          <cell r="E6900" t="str">
            <v>0010</v>
          </cell>
          <cell r="F6900">
            <v>101</v>
          </cell>
          <cell r="G6900" t="str">
            <v>501992</v>
          </cell>
          <cell r="I6900">
            <v>42643</v>
          </cell>
        </row>
        <row r="6901">
          <cell r="C6901" t="str">
            <v>S300001</v>
          </cell>
          <cell r="D6901" t="str">
            <v>02500</v>
          </cell>
          <cell r="E6901" t="str">
            <v>0010</v>
          </cell>
          <cell r="F6901">
            <v>99</v>
          </cell>
          <cell r="G6901" t="str">
            <v>501992</v>
          </cell>
          <cell r="I6901">
            <v>42643</v>
          </cell>
        </row>
        <row r="6902">
          <cell r="C6902" t="str">
            <v>S300001</v>
          </cell>
          <cell r="D6902" t="str">
            <v>00700</v>
          </cell>
          <cell r="E6902" t="str">
            <v>0030</v>
          </cell>
          <cell r="F6902">
            <v>1830</v>
          </cell>
          <cell r="G6902" t="str">
            <v>501992</v>
          </cell>
          <cell r="I6902">
            <v>42643</v>
          </cell>
        </row>
        <row r="6903">
          <cell r="C6903" t="str">
            <v>S300001</v>
          </cell>
          <cell r="D6903" t="str">
            <v>00900</v>
          </cell>
          <cell r="E6903" t="str">
            <v>0010</v>
          </cell>
          <cell r="F6903">
            <v>32</v>
          </cell>
          <cell r="G6903" t="str">
            <v>501992</v>
          </cell>
          <cell r="I6903">
            <v>42643</v>
          </cell>
        </row>
        <row r="6904">
          <cell r="C6904" t="str">
            <v>S300001</v>
          </cell>
          <cell r="D6904" t="str">
            <v>02100</v>
          </cell>
          <cell r="E6904" t="str">
            <v>0020</v>
          </cell>
          <cell r="F6904">
            <v>3</v>
          </cell>
          <cell r="G6904" t="str">
            <v>501992</v>
          </cell>
          <cell r="I6904">
            <v>42643</v>
          </cell>
        </row>
        <row r="6905">
          <cell r="C6905" t="str">
            <v>S300001</v>
          </cell>
          <cell r="D6905" t="str">
            <v>00700</v>
          </cell>
          <cell r="E6905" t="str">
            <v>0060</v>
          </cell>
          <cell r="F6905">
            <v>1071</v>
          </cell>
          <cell r="G6905" t="str">
            <v>501992</v>
          </cell>
          <cell r="I6905">
            <v>42643</v>
          </cell>
        </row>
        <row r="6906">
          <cell r="C6906" t="str">
            <v>S300001</v>
          </cell>
          <cell r="D6906" t="str">
            <v>00700</v>
          </cell>
          <cell r="E6906" t="str">
            <v>0020</v>
          </cell>
          <cell r="F6906">
            <v>5</v>
          </cell>
          <cell r="G6906" t="str">
            <v>501992</v>
          </cell>
          <cell r="I6906">
            <v>42643</v>
          </cell>
        </row>
        <row r="6907">
          <cell r="C6907" t="str">
            <v>S300001</v>
          </cell>
          <cell r="D6907" t="str">
            <v>02700</v>
          </cell>
          <cell r="E6907" t="str">
            <v>0100</v>
          </cell>
          <cell r="F6907">
            <v>18.53</v>
          </cell>
          <cell r="G6907" t="str">
            <v>501992</v>
          </cell>
          <cell r="I6907">
            <v>42643</v>
          </cell>
        </row>
        <row r="6908">
          <cell r="C6908" t="str">
            <v>S300001</v>
          </cell>
          <cell r="D6908" t="str">
            <v>01000</v>
          </cell>
          <cell r="E6908" t="str">
            <v>0010</v>
          </cell>
          <cell r="F6908">
            <v>33</v>
          </cell>
          <cell r="G6908" t="str">
            <v>501992</v>
          </cell>
          <cell r="I6908">
            <v>42643</v>
          </cell>
        </row>
        <row r="6909">
          <cell r="C6909" t="str">
            <v>S300001</v>
          </cell>
          <cell r="D6909" t="str">
            <v>01400</v>
          </cell>
          <cell r="E6909" t="str">
            <v>0100</v>
          </cell>
          <cell r="F6909">
            <v>13</v>
          </cell>
          <cell r="G6909" t="str">
            <v>501992</v>
          </cell>
          <cell r="I6909">
            <v>42643</v>
          </cell>
        </row>
        <row r="6910">
          <cell r="C6910" t="str">
            <v>S300001</v>
          </cell>
          <cell r="D6910" t="str">
            <v>01400</v>
          </cell>
          <cell r="E6910" t="str">
            <v>0150</v>
          </cell>
          <cell r="F6910">
            <v>43</v>
          </cell>
          <cell r="G6910" t="str">
            <v>501992</v>
          </cell>
          <cell r="I6910">
            <v>42643</v>
          </cell>
        </row>
        <row r="6911">
          <cell r="C6911" t="str">
            <v>S300001</v>
          </cell>
          <cell r="D6911" t="str">
            <v>02100</v>
          </cell>
          <cell r="E6911" t="str">
            <v>0100</v>
          </cell>
          <cell r="F6911">
            <v>5.53</v>
          </cell>
          <cell r="G6911" t="str">
            <v>501992</v>
          </cell>
          <cell r="I6911">
            <v>42643</v>
          </cell>
        </row>
        <row r="6912">
          <cell r="C6912" t="str">
            <v>S300001</v>
          </cell>
          <cell r="D6912" t="str">
            <v>02100</v>
          </cell>
          <cell r="E6912" t="str">
            <v>0080</v>
          </cell>
          <cell r="F6912">
            <v>1041</v>
          </cell>
          <cell r="G6912" t="str">
            <v>501992</v>
          </cell>
          <cell r="I6912">
            <v>42643</v>
          </cell>
        </row>
        <row r="6913">
          <cell r="C6913" t="str">
            <v>S300001</v>
          </cell>
          <cell r="D6913" t="str">
            <v>00100</v>
          </cell>
          <cell r="E6913" t="str">
            <v>0060</v>
          </cell>
          <cell r="F6913">
            <v>3336</v>
          </cell>
          <cell r="G6913" t="str">
            <v>502001</v>
          </cell>
          <cell r="I6913">
            <v>42551</v>
          </cell>
        </row>
        <row r="6914">
          <cell r="C6914" t="str">
            <v>S300001</v>
          </cell>
          <cell r="D6914" t="str">
            <v>00100</v>
          </cell>
          <cell r="E6914" t="str">
            <v>0140</v>
          </cell>
          <cell r="F6914">
            <v>15</v>
          </cell>
          <cell r="G6914" t="str">
            <v>502001</v>
          </cell>
          <cell r="I6914">
            <v>42551</v>
          </cell>
        </row>
        <row r="6915">
          <cell r="C6915" t="str">
            <v>S300001</v>
          </cell>
          <cell r="D6915" t="str">
            <v>00700</v>
          </cell>
          <cell r="E6915" t="str">
            <v>0080</v>
          </cell>
          <cell r="F6915">
            <v>7204</v>
          </cell>
          <cell r="G6915" t="str">
            <v>502001</v>
          </cell>
          <cell r="I6915">
            <v>42551</v>
          </cell>
        </row>
        <row r="6916">
          <cell r="C6916" t="str">
            <v>S300001</v>
          </cell>
          <cell r="D6916" t="str">
            <v>01400</v>
          </cell>
          <cell r="E6916" t="str">
            <v>0070</v>
          </cell>
          <cell r="F6916">
            <v>595</v>
          </cell>
          <cell r="G6916" t="str">
            <v>502001</v>
          </cell>
          <cell r="I6916">
            <v>42551</v>
          </cell>
        </row>
        <row r="6917">
          <cell r="C6917" t="str">
            <v>S300001</v>
          </cell>
          <cell r="D6917" t="str">
            <v>01600</v>
          </cell>
          <cell r="E6917" t="str">
            <v>0010</v>
          </cell>
          <cell r="F6917">
            <v>40</v>
          </cell>
          <cell r="G6917" t="str">
            <v>502001</v>
          </cell>
          <cell r="I6917">
            <v>42551</v>
          </cell>
        </row>
        <row r="6918">
          <cell r="C6918" t="str">
            <v>S300001</v>
          </cell>
          <cell r="D6918" t="str">
            <v>02500</v>
          </cell>
          <cell r="E6918" t="str">
            <v>0010</v>
          </cell>
          <cell r="F6918">
            <v>99</v>
          </cell>
          <cell r="G6918" t="str">
            <v>502001</v>
          </cell>
          <cell r="I6918">
            <v>42551</v>
          </cell>
        </row>
        <row r="6919">
          <cell r="C6919" t="str">
            <v>S300001</v>
          </cell>
          <cell r="D6919" t="str">
            <v>02700</v>
          </cell>
          <cell r="E6919" t="str">
            <v>0100</v>
          </cell>
          <cell r="F6919">
            <v>79.540000000000006</v>
          </cell>
          <cell r="G6919" t="str">
            <v>502001</v>
          </cell>
          <cell r="I6919">
            <v>42551</v>
          </cell>
        </row>
        <row r="6920">
          <cell r="C6920" t="str">
            <v>S300001</v>
          </cell>
          <cell r="D6920" t="str">
            <v>02700</v>
          </cell>
          <cell r="E6920" t="str">
            <v>0020</v>
          </cell>
          <cell r="F6920">
            <v>26</v>
          </cell>
          <cell r="G6920" t="str">
            <v>502001</v>
          </cell>
          <cell r="I6920">
            <v>42551</v>
          </cell>
        </row>
        <row r="6921">
          <cell r="C6921" t="str">
            <v>S300001</v>
          </cell>
          <cell r="D6921" t="str">
            <v>02625</v>
          </cell>
          <cell r="E6921" t="str">
            <v>0010</v>
          </cell>
          <cell r="F6921">
            <v>89</v>
          </cell>
          <cell r="G6921" t="str">
            <v>502001</v>
          </cell>
          <cell r="I6921">
            <v>42551</v>
          </cell>
        </row>
        <row r="6922">
          <cell r="C6922" t="str">
            <v>S300001</v>
          </cell>
          <cell r="D6922" t="str">
            <v>02600</v>
          </cell>
          <cell r="E6922" t="str">
            <v>0010</v>
          </cell>
          <cell r="F6922">
            <v>88</v>
          </cell>
          <cell r="G6922" t="str">
            <v>502001</v>
          </cell>
          <cell r="I6922">
            <v>42551</v>
          </cell>
        </row>
        <row r="6923">
          <cell r="C6923" t="str">
            <v>S300001</v>
          </cell>
          <cell r="D6923" t="str">
            <v>02410</v>
          </cell>
          <cell r="E6923" t="str">
            <v>0010</v>
          </cell>
          <cell r="F6923">
            <v>30</v>
          </cell>
          <cell r="G6923" t="str">
            <v>502001</v>
          </cell>
          <cell r="I6923">
            <v>42551</v>
          </cell>
        </row>
        <row r="6924">
          <cell r="C6924" t="str">
            <v>S300001</v>
          </cell>
          <cell r="D6924" t="str">
            <v>02400</v>
          </cell>
          <cell r="E6924" t="str">
            <v>0010</v>
          </cell>
          <cell r="F6924">
            <v>116</v>
          </cell>
          <cell r="G6924" t="str">
            <v>502001</v>
          </cell>
          <cell r="I6924">
            <v>42551</v>
          </cell>
        </row>
        <row r="6925">
          <cell r="C6925" t="str">
            <v>S300001</v>
          </cell>
          <cell r="D6925" t="str">
            <v>02300</v>
          </cell>
          <cell r="E6925" t="str">
            <v>0010</v>
          </cell>
          <cell r="F6925">
            <v>115</v>
          </cell>
          <cell r="G6925" t="str">
            <v>502001</v>
          </cell>
          <cell r="I6925">
            <v>42551</v>
          </cell>
        </row>
        <row r="6926">
          <cell r="C6926" t="str">
            <v>S300001</v>
          </cell>
          <cell r="D6926" t="str">
            <v>02100</v>
          </cell>
          <cell r="E6926" t="str">
            <v>0010</v>
          </cell>
          <cell r="F6926">
            <v>46</v>
          </cell>
          <cell r="G6926" t="str">
            <v>502001</v>
          </cell>
          <cell r="I6926">
            <v>42551</v>
          </cell>
        </row>
        <row r="6927">
          <cell r="C6927" t="str">
            <v>S300001</v>
          </cell>
          <cell r="D6927" t="str">
            <v>02000</v>
          </cell>
          <cell r="E6927" t="str">
            <v>0010</v>
          </cell>
          <cell r="F6927">
            <v>45</v>
          </cell>
          <cell r="G6927" t="str">
            <v>502001</v>
          </cell>
          <cell r="I6927">
            <v>42551</v>
          </cell>
        </row>
        <row r="6928">
          <cell r="C6928" t="str">
            <v>S300001</v>
          </cell>
          <cell r="D6928" t="str">
            <v>01900</v>
          </cell>
          <cell r="E6928" t="str">
            <v>0010</v>
          </cell>
          <cell r="F6928">
            <v>44</v>
          </cell>
          <cell r="G6928" t="str">
            <v>502001</v>
          </cell>
          <cell r="I6928">
            <v>42551</v>
          </cell>
        </row>
        <row r="6929">
          <cell r="C6929" t="str">
            <v>S300001</v>
          </cell>
          <cell r="D6929" t="str">
            <v>01700</v>
          </cell>
          <cell r="E6929" t="str">
            <v>0010</v>
          </cell>
          <cell r="F6929">
            <v>41</v>
          </cell>
          <cell r="G6929" t="str">
            <v>502001</v>
          </cell>
          <cell r="I6929">
            <v>42551</v>
          </cell>
        </row>
        <row r="6930">
          <cell r="C6930" t="str">
            <v>S300001</v>
          </cell>
          <cell r="D6930" t="str">
            <v>01400</v>
          </cell>
          <cell r="E6930" t="str">
            <v>0150</v>
          </cell>
          <cell r="F6930">
            <v>196</v>
          </cell>
          <cell r="G6930" t="str">
            <v>502001</v>
          </cell>
          <cell r="I6930">
            <v>42551</v>
          </cell>
        </row>
        <row r="6931">
          <cell r="C6931" t="str">
            <v>S300001</v>
          </cell>
          <cell r="D6931" t="str">
            <v>01400</v>
          </cell>
          <cell r="E6931" t="str">
            <v>0140</v>
          </cell>
          <cell r="F6931">
            <v>15</v>
          </cell>
          <cell r="G6931" t="str">
            <v>502001</v>
          </cell>
          <cell r="I6931">
            <v>42551</v>
          </cell>
        </row>
        <row r="6932">
          <cell r="C6932" t="str">
            <v>S300001</v>
          </cell>
          <cell r="D6932" t="str">
            <v>01400</v>
          </cell>
          <cell r="E6932" t="str">
            <v>0130</v>
          </cell>
          <cell r="F6932">
            <v>85</v>
          </cell>
          <cell r="G6932" t="str">
            <v>502001</v>
          </cell>
          <cell r="I6932">
            <v>42551</v>
          </cell>
        </row>
        <row r="6933">
          <cell r="C6933" t="str">
            <v>S300001</v>
          </cell>
          <cell r="D6933" t="str">
            <v>01400</v>
          </cell>
          <cell r="E6933" t="str">
            <v>0100</v>
          </cell>
          <cell r="F6933">
            <v>79.540000000000006</v>
          </cell>
          <cell r="G6933" t="str">
            <v>502001</v>
          </cell>
          <cell r="I6933">
            <v>42551</v>
          </cell>
        </row>
        <row r="6934">
          <cell r="C6934" t="str">
            <v>S300001</v>
          </cell>
          <cell r="D6934" t="str">
            <v>01400</v>
          </cell>
          <cell r="E6934" t="str">
            <v>0080</v>
          </cell>
          <cell r="F6934">
            <v>7204</v>
          </cell>
          <cell r="G6934" t="str">
            <v>502001</v>
          </cell>
          <cell r="I6934">
            <v>42551</v>
          </cell>
        </row>
        <row r="6935">
          <cell r="C6935" t="str">
            <v>S300001</v>
          </cell>
          <cell r="D6935" t="str">
            <v>01400</v>
          </cell>
          <cell r="E6935" t="str">
            <v>0060</v>
          </cell>
          <cell r="F6935">
            <v>3336</v>
          </cell>
          <cell r="G6935" t="str">
            <v>502001</v>
          </cell>
          <cell r="I6935">
            <v>42551</v>
          </cell>
        </row>
        <row r="6936">
          <cell r="C6936" t="str">
            <v>S300001</v>
          </cell>
          <cell r="D6936" t="str">
            <v>01400</v>
          </cell>
          <cell r="E6936" t="str">
            <v>0030</v>
          </cell>
          <cell r="F6936">
            <v>9516</v>
          </cell>
          <cell r="G6936" t="str">
            <v>502001</v>
          </cell>
          <cell r="I6936">
            <v>42551</v>
          </cell>
        </row>
        <row r="6937">
          <cell r="C6937" t="str">
            <v>S300001</v>
          </cell>
          <cell r="D6937" t="str">
            <v>01400</v>
          </cell>
          <cell r="E6937" t="str">
            <v>0020</v>
          </cell>
          <cell r="F6937">
            <v>26</v>
          </cell>
          <cell r="G6937" t="str">
            <v>502001</v>
          </cell>
          <cell r="I6937">
            <v>42551</v>
          </cell>
        </row>
        <row r="6938">
          <cell r="C6938" t="str">
            <v>S300001</v>
          </cell>
          <cell r="D6938" t="str">
            <v>01200</v>
          </cell>
          <cell r="E6938" t="str">
            <v>0010</v>
          </cell>
          <cell r="F6938">
            <v>35</v>
          </cell>
          <cell r="G6938" t="str">
            <v>502001</v>
          </cell>
          <cell r="I6938">
            <v>42551</v>
          </cell>
        </row>
        <row r="6939">
          <cell r="C6939" t="str">
            <v>S300001</v>
          </cell>
          <cell r="D6939" t="str">
            <v>01100</v>
          </cell>
          <cell r="E6939" t="str">
            <v>0010</v>
          </cell>
          <cell r="F6939">
            <v>34</v>
          </cell>
          <cell r="G6939" t="str">
            <v>502001</v>
          </cell>
          <cell r="I6939">
            <v>42551</v>
          </cell>
        </row>
        <row r="6940">
          <cell r="C6940" t="str">
            <v>S300001</v>
          </cell>
          <cell r="D6940" t="str">
            <v>01000</v>
          </cell>
          <cell r="E6940" t="str">
            <v>0010</v>
          </cell>
          <cell r="F6940">
            <v>33</v>
          </cell>
          <cell r="G6940" t="str">
            <v>502001</v>
          </cell>
          <cell r="I6940">
            <v>42551</v>
          </cell>
        </row>
        <row r="6941">
          <cell r="C6941" t="str">
            <v>S300001</v>
          </cell>
          <cell r="D6941" t="str">
            <v>00800</v>
          </cell>
          <cell r="E6941" t="str">
            <v>0010</v>
          </cell>
          <cell r="F6941">
            <v>31</v>
          </cell>
          <cell r="G6941" t="str">
            <v>502001</v>
          </cell>
          <cell r="I6941">
            <v>42551</v>
          </cell>
        </row>
        <row r="6942">
          <cell r="C6942" t="str">
            <v>S300001</v>
          </cell>
          <cell r="D6942" t="str">
            <v>00700</v>
          </cell>
          <cell r="E6942" t="str">
            <v>0070</v>
          </cell>
          <cell r="F6942">
            <v>595</v>
          </cell>
          <cell r="G6942" t="str">
            <v>502001</v>
          </cell>
          <cell r="I6942">
            <v>42551</v>
          </cell>
        </row>
        <row r="6943">
          <cell r="C6943" t="str">
            <v>S300001</v>
          </cell>
          <cell r="D6943" t="str">
            <v>00700</v>
          </cell>
          <cell r="E6943" t="str">
            <v>0030</v>
          </cell>
          <cell r="F6943">
            <v>9516</v>
          </cell>
          <cell r="G6943" t="str">
            <v>502001</v>
          </cell>
          <cell r="I6943">
            <v>42551</v>
          </cell>
        </row>
        <row r="6944">
          <cell r="C6944" t="str">
            <v>S300001</v>
          </cell>
          <cell r="D6944" t="str">
            <v>00700</v>
          </cell>
          <cell r="E6944" t="str">
            <v>0020</v>
          </cell>
          <cell r="F6944">
            <v>26</v>
          </cell>
          <cell r="G6944" t="str">
            <v>502001</v>
          </cell>
          <cell r="I6944">
            <v>42551</v>
          </cell>
        </row>
        <row r="6945">
          <cell r="C6945" t="str">
            <v>S300001</v>
          </cell>
          <cell r="D6945" t="str">
            <v>00200</v>
          </cell>
          <cell r="E6945" t="str">
            <v>0140</v>
          </cell>
          <cell r="F6945">
            <v>12</v>
          </cell>
          <cell r="G6945" t="str">
            <v>502001</v>
          </cell>
          <cell r="I6945">
            <v>42551</v>
          </cell>
        </row>
        <row r="6946">
          <cell r="C6946" t="str">
            <v>S300001</v>
          </cell>
          <cell r="D6946" t="str">
            <v>00200</v>
          </cell>
          <cell r="E6946" t="str">
            <v>0070</v>
          </cell>
          <cell r="F6946">
            <v>456</v>
          </cell>
          <cell r="G6946" t="str">
            <v>502001</v>
          </cell>
          <cell r="I6946">
            <v>42551</v>
          </cell>
        </row>
        <row r="6947">
          <cell r="C6947" t="str">
            <v>S300001</v>
          </cell>
          <cell r="D6947" t="str">
            <v>00200</v>
          </cell>
          <cell r="E6947" t="str">
            <v>0060</v>
          </cell>
          <cell r="F6947">
            <v>404</v>
          </cell>
          <cell r="G6947" t="str">
            <v>502001</v>
          </cell>
          <cell r="I6947">
            <v>42551</v>
          </cell>
        </row>
        <row r="6948">
          <cell r="C6948" t="str">
            <v>S300001</v>
          </cell>
          <cell r="D6948" t="str">
            <v>00100</v>
          </cell>
          <cell r="E6948" t="str">
            <v>0150</v>
          </cell>
          <cell r="F6948">
            <v>196</v>
          </cell>
          <cell r="G6948" t="str">
            <v>502001</v>
          </cell>
          <cell r="I6948">
            <v>42551</v>
          </cell>
        </row>
        <row r="6949">
          <cell r="C6949" t="str">
            <v>S300001</v>
          </cell>
          <cell r="D6949" t="str">
            <v>00100</v>
          </cell>
          <cell r="E6949" t="str">
            <v>0130</v>
          </cell>
          <cell r="F6949">
            <v>85</v>
          </cell>
          <cell r="G6949" t="str">
            <v>502001</v>
          </cell>
          <cell r="I6949">
            <v>42551</v>
          </cell>
        </row>
        <row r="6950">
          <cell r="C6950" t="str">
            <v>S300001</v>
          </cell>
          <cell r="D6950" t="str">
            <v>00100</v>
          </cell>
          <cell r="E6950" t="str">
            <v>0080</v>
          </cell>
          <cell r="F6950">
            <v>7204</v>
          </cell>
          <cell r="G6950" t="str">
            <v>502001</v>
          </cell>
          <cell r="I6950">
            <v>42551</v>
          </cell>
        </row>
        <row r="6951">
          <cell r="C6951" t="str">
            <v>S300001</v>
          </cell>
          <cell r="D6951" t="str">
            <v>00100</v>
          </cell>
          <cell r="E6951" t="str">
            <v>0070</v>
          </cell>
          <cell r="F6951">
            <v>595</v>
          </cell>
          <cell r="G6951" t="str">
            <v>502001</v>
          </cell>
          <cell r="I6951">
            <v>42551</v>
          </cell>
        </row>
        <row r="6952">
          <cell r="C6952" t="str">
            <v>S300001</v>
          </cell>
          <cell r="D6952" t="str">
            <v>00100</v>
          </cell>
          <cell r="E6952" t="str">
            <v>0030</v>
          </cell>
          <cell r="F6952">
            <v>9516</v>
          </cell>
          <cell r="G6952" t="str">
            <v>502001</v>
          </cell>
          <cell r="I6952">
            <v>42551</v>
          </cell>
        </row>
        <row r="6953">
          <cell r="C6953" t="str">
            <v>S300001</v>
          </cell>
          <cell r="D6953" t="str">
            <v>00100</v>
          </cell>
          <cell r="E6953" t="str">
            <v>0020</v>
          </cell>
          <cell r="F6953">
            <v>26</v>
          </cell>
          <cell r="G6953" t="str">
            <v>502001</v>
          </cell>
          <cell r="I6953">
            <v>42551</v>
          </cell>
        </row>
        <row r="6954">
          <cell r="C6954" t="str">
            <v>S300001</v>
          </cell>
          <cell r="D6954" t="str">
            <v>00100</v>
          </cell>
          <cell r="E6954" t="str">
            <v>0010</v>
          </cell>
          <cell r="F6954">
            <v>30</v>
          </cell>
          <cell r="G6954" t="str">
            <v>502001</v>
          </cell>
          <cell r="I6954">
            <v>42551</v>
          </cell>
        </row>
        <row r="6955">
          <cell r="C6955" t="str">
            <v>S300001</v>
          </cell>
          <cell r="D6955" t="str">
            <v>00200</v>
          </cell>
          <cell r="E6955" t="str">
            <v>0130</v>
          </cell>
          <cell r="F6955">
            <v>14</v>
          </cell>
          <cell r="G6955" t="str">
            <v>502001</v>
          </cell>
          <cell r="I6955">
            <v>42551</v>
          </cell>
        </row>
        <row r="6956">
          <cell r="C6956" t="str">
            <v>S300001</v>
          </cell>
          <cell r="D6956" t="str">
            <v>00700</v>
          </cell>
          <cell r="E6956" t="str">
            <v>0060</v>
          </cell>
          <cell r="F6956">
            <v>3336</v>
          </cell>
          <cell r="G6956" t="str">
            <v>502001</v>
          </cell>
          <cell r="I6956">
            <v>42551</v>
          </cell>
        </row>
        <row r="6957">
          <cell r="C6957" t="str">
            <v>S300001</v>
          </cell>
          <cell r="D6957" t="str">
            <v>00900</v>
          </cell>
          <cell r="E6957" t="str">
            <v>0010</v>
          </cell>
          <cell r="F6957">
            <v>32</v>
          </cell>
          <cell r="G6957" t="str">
            <v>502001</v>
          </cell>
          <cell r="I6957">
            <v>42551</v>
          </cell>
        </row>
        <row r="6958">
          <cell r="C6958" t="str">
            <v>S300001</v>
          </cell>
          <cell r="D6958" t="str">
            <v>01300</v>
          </cell>
          <cell r="E6958" t="str">
            <v>0010</v>
          </cell>
          <cell r="F6958">
            <v>43</v>
          </cell>
          <cell r="G6958" t="str">
            <v>502001</v>
          </cell>
          <cell r="I6958">
            <v>42551</v>
          </cell>
        </row>
        <row r="6959">
          <cell r="C6959" t="str">
            <v>S300001</v>
          </cell>
          <cell r="D6959" t="str">
            <v>01800</v>
          </cell>
          <cell r="E6959" t="str">
            <v>0010</v>
          </cell>
          <cell r="F6959">
            <v>42</v>
          </cell>
          <cell r="G6959" t="str">
            <v>502001</v>
          </cell>
          <cell r="I6959">
            <v>42551</v>
          </cell>
        </row>
        <row r="6960">
          <cell r="C6960" t="str">
            <v>S300001</v>
          </cell>
          <cell r="D6960" t="str">
            <v>02200</v>
          </cell>
          <cell r="E6960" t="str">
            <v>0010</v>
          </cell>
          <cell r="F6960">
            <v>101</v>
          </cell>
          <cell r="G6960" t="str">
            <v>502001</v>
          </cell>
          <cell r="I6960">
            <v>42551</v>
          </cell>
        </row>
        <row r="6961">
          <cell r="C6961" t="str">
            <v>S300001</v>
          </cell>
          <cell r="D6961" t="str">
            <v>03300</v>
          </cell>
          <cell r="E6961" t="str">
            <v>0060</v>
          </cell>
          <cell r="F6961">
            <v>695</v>
          </cell>
          <cell r="G6961" t="str">
            <v>502002</v>
          </cell>
          <cell r="I6961">
            <v>42613</v>
          </cell>
        </row>
        <row r="6962">
          <cell r="C6962" t="str">
            <v>S300001</v>
          </cell>
          <cell r="D6962" t="str">
            <v>02700</v>
          </cell>
          <cell r="E6962" t="str">
            <v>0100</v>
          </cell>
          <cell r="F6962">
            <v>298.39999999999998</v>
          </cell>
          <cell r="G6962" t="str">
            <v>502002</v>
          </cell>
          <cell r="I6962">
            <v>42613</v>
          </cell>
        </row>
        <row r="6963">
          <cell r="C6963" t="str">
            <v>S300001</v>
          </cell>
          <cell r="D6963" t="str">
            <v>02700</v>
          </cell>
          <cell r="E6963" t="str">
            <v>0020</v>
          </cell>
          <cell r="F6963">
            <v>110</v>
          </cell>
          <cell r="G6963" t="str">
            <v>502002</v>
          </cell>
          <cell r="I6963">
            <v>42613</v>
          </cell>
        </row>
        <row r="6964">
          <cell r="C6964" t="str">
            <v>S300001</v>
          </cell>
          <cell r="D6964" t="str">
            <v>02625</v>
          </cell>
          <cell r="E6964" t="str">
            <v>0010</v>
          </cell>
          <cell r="F6964">
            <v>89</v>
          </cell>
          <cell r="G6964" t="str">
            <v>502002</v>
          </cell>
          <cell r="I6964">
            <v>42613</v>
          </cell>
        </row>
        <row r="6965">
          <cell r="C6965" t="str">
            <v>S300001</v>
          </cell>
          <cell r="D6965" t="str">
            <v>02600</v>
          </cell>
          <cell r="E6965" t="str">
            <v>0010</v>
          </cell>
          <cell r="F6965">
            <v>88</v>
          </cell>
          <cell r="G6965" t="str">
            <v>502002</v>
          </cell>
          <cell r="I6965">
            <v>42613</v>
          </cell>
        </row>
        <row r="6966">
          <cell r="C6966" t="str">
            <v>S300001</v>
          </cell>
          <cell r="D6966" t="str">
            <v>02500</v>
          </cell>
          <cell r="E6966" t="str">
            <v>0010</v>
          </cell>
          <cell r="F6966">
            <v>99</v>
          </cell>
          <cell r="G6966" t="str">
            <v>502002</v>
          </cell>
          <cell r="I6966">
            <v>42613</v>
          </cell>
        </row>
        <row r="6967">
          <cell r="C6967" t="str">
            <v>S300001</v>
          </cell>
          <cell r="D6967" t="str">
            <v>02410</v>
          </cell>
          <cell r="E6967" t="str">
            <v>0010</v>
          </cell>
          <cell r="F6967">
            <v>30</v>
          </cell>
          <cell r="G6967" t="str">
            <v>502002</v>
          </cell>
          <cell r="I6967">
            <v>42613</v>
          </cell>
        </row>
        <row r="6968">
          <cell r="C6968" t="str">
            <v>S300001</v>
          </cell>
          <cell r="D6968" t="str">
            <v>02300</v>
          </cell>
          <cell r="E6968" t="str">
            <v>0010</v>
          </cell>
          <cell r="F6968">
            <v>115</v>
          </cell>
          <cell r="G6968" t="str">
            <v>502002</v>
          </cell>
          <cell r="I6968">
            <v>42613</v>
          </cell>
        </row>
        <row r="6969">
          <cell r="C6969" t="str">
            <v>S300001</v>
          </cell>
          <cell r="D6969" t="str">
            <v>02200</v>
          </cell>
          <cell r="E6969" t="str">
            <v>0010</v>
          </cell>
          <cell r="F6969">
            <v>101</v>
          </cell>
          <cell r="G6969" t="str">
            <v>502002</v>
          </cell>
          <cell r="I6969">
            <v>42613</v>
          </cell>
        </row>
        <row r="6970">
          <cell r="C6970" t="str">
            <v>S300001</v>
          </cell>
          <cell r="D6970" t="str">
            <v>02100</v>
          </cell>
          <cell r="E6970" t="str">
            <v>0010</v>
          </cell>
          <cell r="F6970">
            <v>46</v>
          </cell>
          <cell r="G6970" t="str">
            <v>502002</v>
          </cell>
          <cell r="I6970">
            <v>42613</v>
          </cell>
        </row>
        <row r="6971">
          <cell r="C6971" t="str">
            <v>S300001</v>
          </cell>
          <cell r="D6971" t="str">
            <v>01900</v>
          </cell>
          <cell r="E6971" t="str">
            <v>0100</v>
          </cell>
          <cell r="F6971">
            <v>25.8</v>
          </cell>
          <cell r="G6971" t="str">
            <v>502002</v>
          </cell>
          <cell r="I6971">
            <v>42613</v>
          </cell>
        </row>
        <row r="6972">
          <cell r="C6972" t="str">
            <v>S300001</v>
          </cell>
          <cell r="D6972" t="str">
            <v>01900</v>
          </cell>
          <cell r="E6972" t="str">
            <v>0080</v>
          </cell>
          <cell r="F6972">
            <v>6575</v>
          </cell>
          <cell r="G6972" t="str">
            <v>502002</v>
          </cell>
          <cell r="I6972">
            <v>42613</v>
          </cell>
        </row>
        <row r="6973">
          <cell r="C6973" t="str">
            <v>S300001</v>
          </cell>
          <cell r="D6973" t="str">
            <v>01900</v>
          </cell>
          <cell r="E6973" t="str">
            <v>0060</v>
          </cell>
          <cell r="F6973">
            <v>2483</v>
          </cell>
          <cell r="G6973" t="str">
            <v>502002</v>
          </cell>
          <cell r="I6973">
            <v>42613</v>
          </cell>
        </row>
        <row r="6974">
          <cell r="C6974" t="str">
            <v>S300001</v>
          </cell>
          <cell r="D6974" t="str">
            <v>01900</v>
          </cell>
          <cell r="E6974" t="str">
            <v>0020</v>
          </cell>
          <cell r="F6974">
            <v>30</v>
          </cell>
          <cell r="G6974" t="str">
            <v>502002</v>
          </cell>
          <cell r="I6974">
            <v>42613</v>
          </cell>
        </row>
        <row r="6975">
          <cell r="C6975" t="str">
            <v>S300001</v>
          </cell>
          <cell r="D6975" t="str">
            <v>01900</v>
          </cell>
          <cell r="E6975" t="str">
            <v>0010</v>
          </cell>
          <cell r="F6975">
            <v>44</v>
          </cell>
          <cell r="G6975" t="str">
            <v>502002</v>
          </cell>
          <cell r="I6975">
            <v>42613</v>
          </cell>
        </row>
        <row r="6976">
          <cell r="C6976" t="str">
            <v>S300001</v>
          </cell>
          <cell r="D6976" t="str">
            <v>01800</v>
          </cell>
          <cell r="E6976" t="str">
            <v>0010</v>
          </cell>
          <cell r="F6976">
            <v>42</v>
          </cell>
          <cell r="G6976" t="str">
            <v>502002</v>
          </cell>
          <cell r="I6976">
            <v>42613</v>
          </cell>
        </row>
        <row r="6977">
          <cell r="C6977" t="str">
            <v>S300001</v>
          </cell>
          <cell r="D6977" t="str">
            <v>01700</v>
          </cell>
          <cell r="E6977" t="str">
            <v>0010</v>
          </cell>
          <cell r="F6977">
            <v>41</v>
          </cell>
          <cell r="G6977" t="str">
            <v>502002</v>
          </cell>
          <cell r="I6977">
            <v>42613</v>
          </cell>
        </row>
        <row r="6978">
          <cell r="C6978" t="str">
            <v>S300001</v>
          </cell>
          <cell r="D6978" t="str">
            <v>01600</v>
          </cell>
          <cell r="E6978" t="str">
            <v>0010</v>
          </cell>
          <cell r="F6978">
            <v>40</v>
          </cell>
          <cell r="G6978" t="str">
            <v>502002</v>
          </cell>
          <cell r="I6978">
            <v>42613</v>
          </cell>
        </row>
        <row r="6979">
          <cell r="C6979" t="str">
            <v>S300001</v>
          </cell>
          <cell r="D6979" t="str">
            <v>01400</v>
          </cell>
          <cell r="E6979" t="str">
            <v>0150</v>
          </cell>
          <cell r="F6979">
            <v>591</v>
          </cell>
          <cell r="G6979" t="str">
            <v>502002</v>
          </cell>
          <cell r="I6979">
            <v>42613</v>
          </cell>
        </row>
        <row r="6980">
          <cell r="C6980" t="str">
            <v>S300001</v>
          </cell>
          <cell r="D6980" t="str">
            <v>01400</v>
          </cell>
          <cell r="E6980" t="str">
            <v>0140</v>
          </cell>
          <cell r="F6980">
            <v>8</v>
          </cell>
          <cell r="G6980" t="str">
            <v>502002</v>
          </cell>
          <cell r="I6980">
            <v>42613</v>
          </cell>
        </row>
        <row r="6981">
          <cell r="C6981" t="str">
            <v>S300001</v>
          </cell>
          <cell r="D6981" t="str">
            <v>01400</v>
          </cell>
          <cell r="E6981" t="str">
            <v>0100</v>
          </cell>
          <cell r="F6981">
            <v>272.60000000000002</v>
          </cell>
          <cell r="G6981" t="str">
            <v>502002</v>
          </cell>
          <cell r="I6981">
            <v>42613</v>
          </cell>
        </row>
        <row r="6982">
          <cell r="C6982" t="str">
            <v>S300001</v>
          </cell>
          <cell r="D6982" t="str">
            <v>01400</v>
          </cell>
          <cell r="E6982" t="str">
            <v>0080</v>
          </cell>
          <cell r="F6982">
            <v>22948</v>
          </cell>
          <cell r="G6982" t="str">
            <v>502002</v>
          </cell>
          <cell r="I6982">
            <v>42613</v>
          </cell>
        </row>
        <row r="6983">
          <cell r="C6983" t="str">
            <v>S300001</v>
          </cell>
          <cell r="D6983" t="str">
            <v>01400</v>
          </cell>
          <cell r="E6983" t="str">
            <v>0070</v>
          </cell>
          <cell r="F6983">
            <v>424</v>
          </cell>
          <cell r="G6983" t="str">
            <v>502002</v>
          </cell>
          <cell r="I6983">
            <v>42613</v>
          </cell>
        </row>
        <row r="6984">
          <cell r="C6984" t="str">
            <v>S300001</v>
          </cell>
          <cell r="D6984" t="str">
            <v>01400</v>
          </cell>
          <cell r="E6984" t="str">
            <v>0030</v>
          </cell>
          <cell r="F6984">
            <v>29280</v>
          </cell>
          <cell r="G6984" t="str">
            <v>502002</v>
          </cell>
          <cell r="I6984">
            <v>42613</v>
          </cell>
        </row>
        <row r="6985">
          <cell r="C6985" t="str">
            <v>S300001</v>
          </cell>
          <cell r="D6985" t="str">
            <v>01400</v>
          </cell>
          <cell r="E6985" t="str">
            <v>0020</v>
          </cell>
          <cell r="F6985">
            <v>80</v>
          </cell>
          <cell r="G6985" t="str">
            <v>502002</v>
          </cell>
          <cell r="I6985">
            <v>42613</v>
          </cell>
        </row>
        <row r="6986">
          <cell r="C6986" t="str">
            <v>S300001</v>
          </cell>
          <cell r="D6986" t="str">
            <v>01300</v>
          </cell>
          <cell r="E6986" t="str">
            <v>0010</v>
          </cell>
          <cell r="F6986">
            <v>43</v>
          </cell>
          <cell r="G6986" t="str">
            <v>502002</v>
          </cell>
          <cell r="I6986">
            <v>42613</v>
          </cell>
        </row>
        <row r="6987">
          <cell r="C6987" t="str">
            <v>S300001</v>
          </cell>
          <cell r="D6987" t="str">
            <v>01100</v>
          </cell>
          <cell r="E6987" t="str">
            <v>0010</v>
          </cell>
          <cell r="F6987">
            <v>34</v>
          </cell>
          <cell r="G6987" t="str">
            <v>502002</v>
          </cell>
          <cell r="I6987">
            <v>42613</v>
          </cell>
        </row>
        <row r="6988">
          <cell r="C6988" t="str">
            <v>S300001</v>
          </cell>
          <cell r="D6988" t="str">
            <v>01000</v>
          </cell>
          <cell r="E6988" t="str">
            <v>0010</v>
          </cell>
          <cell r="F6988">
            <v>33</v>
          </cell>
          <cell r="G6988" t="str">
            <v>502002</v>
          </cell>
          <cell r="I6988">
            <v>42613</v>
          </cell>
        </row>
        <row r="6989">
          <cell r="C6989" t="str">
            <v>S300001</v>
          </cell>
          <cell r="D6989" t="str">
            <v>00900</v>
          </cell>
          <cell r="E6989" t="str">
            <v>0010</v>
          </cell>
          <cell r="F6989">
            <v>32</v>
          </cell>
          <cell r="G6989" t="str">
            <v>502002</v>
          </cell>
          <cell r="I6989">
            <v>42613</v>
          </cell>
        </row>
        <row r="6990">
          <cell r="C6990" t="str">
            <v>S300001</v>
          </cell>
          <cell r="D6990" t="str">
            <v>00800</v>
          </cell>
          <cell r="E6990" t="str">
            <v>0080</v>
          </cell>
          <cell r="F6990">
            <v>1054</v>
          </cell>
          <cell r="G6990" t="str">
            <v>502002</v>
          </cell>
          <cell r="I6990">
            <v>42613</v>
          </cell>
        </row>
        <row r="6991">
          <cell r="C6991" t="str">
            <v>S300001</v>
          </cell>
          <cell r="D6991" t="str">
            <v>00800</v>
          </cell>
          <cell r="E6991" t="str">
            <v>0060</v>
          </cell>
          <cell r="F6991">
            <v>540</v>
          </cell>
          <cell r="G6991" t="str">
            <v>502002</v>
          </cell>
          <cell r="I6991">
            <v>42613</v>
          </cell>
        </row>
        <row r="6992">
          <cell r="C6992" t="str">
            <v>S300001</v>
          </cell>
          <cell r="D6992" t="str">
            <v>00800</v>
          </cell>
          <cell r="E6992" t="str">
            <v>0030</v>
          </cell>
          <cell r="F6992">
            <v>3660</v>
          </cell>
          <cell r="G6992" t="str">
            <v>502002</v>
          </cell>
          <cell r="I6992">
            <v>42613</v>
          </cell>
        </row>
        <row r="6993">
          <cell r="C6993" t="str">
            <v>S300001</v>
          </cell>
          <cell r="D6993" t="str">
            <v>00800</v>
          </cell>
          <cell r="E6993" t="str">
            <v>0020</v>
          </cell>
          <cell r="F6993">
            <v>10</v>
          </cell>
          <cell r="G6993" t="str">
            <v>502002</v>
          </cell>
          <cell r="I6993">
            <v>42613</v>
          </cell>
        </row>
        <row r="6994">
          <cell r="C6994" t="str">
            <v>S300001</v>
          </cell>
          <cell r="D6994" t="str">
            <v>00700</v>
          </cell>
          <cell r="E6994" t="str">
            <v>0080</v>
          </cell>
          <cell r="F6994">
            <v>21894</v>
          </cell>
          <cell r="G6994" t="str">
            <v>502002</v>
          </cell>
          <cell r="I6994">
            <v>42613</v>
          </cell>
        </row>
        <row r="6995">
          <cell r="C6995" t="str">
            <v>S300001</v>
          </cell>
          <cell r="D6995" t="str">
            <v>00700</v>
          </cell>
          <cell r="E6995" t="str">
            <v>0070</v>
          </cell>
          <cell r="F6995">
            <v>424</v>
          </cell>
          <cell r="G6995" t="str">
            <v>502002</v>
          </cell>
          <cell r="I6995">
            <v>42613</v>
          </cell>
        </row>
        <row r="6996">
          <cell r="C6996" t="str">
            <v>S300001</v>
          </cell>
          <cell r="D6996" t="str">
            <v>00700</v>
          </cell>
          <cell r="E6996" t="str">
            <v>0060</v>
          </cell>
          <cell r="F6996">
            <v>9094</v>
          </cell>
          <cell r="G6996" t="str">
            <v>502002</v>
          </cell>
          <cell r="I6996">
            <v>42613</v>
          </cell>
        </row>
        <row r="6997">
          <cell r="C6997" t="str">
            <v>S300001</v>
          </cell>
          <cell r="D6997" t="str">
            <v>00700</v>
          </cell>
          <cell r="E6997" t="str">
            <v>0020</v>
          </cell>
          <cell r="F6997">
            <v>70</v>
          </cell>
          <cell r="G6997" t="str">
            <v>502002</v>
          </cell>
          <cell r="I6997">
            <v>42613</v>
          </cell>
        </row>
        <row r="6998">
          <cell r="C6998" t="str">
            <v>S300001</v>
          </cell>
          <cell r="D6998" t="str">
            <v>00200</v>
          </cell>
          <cell r="E6998" t="str">
            <v>0140</v>
          </cell>
          <cell r="F6998">
            <v>68</v>
          </cell>
          <cell r="G6998" t="str">
            <v>502002</v>
          </cell>
          <cell r="I6998">
            <v>42613</v>
          </cell>
        </row>
        <row r="6999">
          <cell r="C6999" t="str">
            <v>S300001</v>
          </cell>
          <cell r="D6999" t="str">
            <v>00200</v>
          </cell>
          <cell r="E6999" t="str">
            <v>0130</v>
          </cell>
          <cell r="F6999">
            <v>51</v>
          </cell>
          <cell r="G6999" t="str">
            <v>502002</v>
          </cell>
          <cell r="I6999">
            <v>42613</v>
          </cell>
        </row>
        <row r="7000">
          <cell r="C7000" t="str">
            <v>S300001</v>
          </cell>
          <cell r="D7000" t="str">
            <v>00200</v>
          </cell>
          <cell r="E7000" t="str">
            <v>0060</v>
          </cell>
          <cell r="F7000">
            <v>2228</v>
          </cell>
          <cell r="G7000" t="str">
            <v>502002</v>
          </cell>
          <cell r="I7000">
            <v>42613</v>
          </cell>
        </row>
        <row r="7001">
          <cell r="C7001" t="str">
            <v>S300001</v>
          </cell>
          <cell r="D7001" t="str">
            <v>00100</v>
          </cell>
          <cell r="E7001" t="str">
            <v>0150</v>
          </cell>
          <cell r="F7001">
            <v>591</v>
          </cell>
          <cell r="G7001" t="str">
            <v>502002</v>
          </cell>
          <cell r="I7001">
            <v>42613</v>
          </cell>
        </row>
        <row r="7002">
          <cell r="C7002" t="str">
            <v>S300001</v>
          </cell>
          <cell r="D7002" t="str">
            <v>00100</v>
          </cell>
          <cell r="E7002" t="str">
            <v>0140</v>
          </cell>
          <cell r="F7002">
            <v>8</v>
          </cell>
          <cell r="G7002" t="str">
            <v>502002</v>
          </cell>
          <cell r="I7002">
            <v>42613</v>
          </cell>
        </row>
        <row r="7003">
          <cell r="C7003" t="str">
            <v>S300001</v>
          </cell>
          <cell r="D7003" t="str">
            <v>00100</v>
          </cell>
          <cell r="E7003" t="str">
            <v>0130</v>
          </cell>
          <cell r="F7003">
            <v>311</v>
          </cell>
          <cell r="G7003" t="str">
            <v>502002</v>
          </cell>
          <cell r="I7003">
            <v>42613</v>
          </cell>
        </row>
        <row r="7004">
          <cell r="C7004" t="str">
            <v>S300001</v>
          </cell>
          <cell r="D7004" t="str">
            <v>00100</v>
          </cell>
          <cell r="E7004" t="str">
            <v>0080</v>
          </cell>
          <cell r="F7004">
            <v>21894</v>
          </cell>
          <cell r="G7004" t="str">
            <v>502002</v>
          </cell>
          <cell r="I7004">
            <v>42613</v>
          </cell>
        </row>
        <row r="7005">
          <cell r="C7005" t="str">
            <v>S300001</v>
          </cell>
          <cell r="D7005" t="str">
            <v>00100</v>
          </cell>
          <cell r="E7005" t="str">
            <v>0070</v>
          </cell>
          <cell r="F7005">
            <v>424</v>
          </cell>
          <cell r="G7005" t="str">
            <v>502002</v>
          </cell>
          <cell r="I7005">
            <v>42613</v>
          </cell>
        </row>
        <row r="7006">
          <cell r="C7006" t="str">
            <v>S300001</v>
          </cell>
          <cell r="D7006" t="str">
            <v>00100</v>
          </cell>
          <cell r="E7006" t="str">
            <v>0060</v>
          </cell>
          <cell r="F7006">
            <v>9094</v>
          </cell>
          <cell r="G7006" t="str">
            <v>502002</v>
          </cell>
          <cell r="I7006">
            <v>42613</v>
          </cell>
        </row>
        <row r="7007">
          <cell r="C7007" t="str">
            <v>S300001</v>
          </cell>
          <cell r="D7007" t="str">
            <v>00100</v>
          </cell>
          <cell r="E7007" t="str">
            <v>0020</v>
          </cell>
          <cell r="F7007">
            <v>70</v>
          </cell>
          <cell r="G7007" t="str">
            <v>502002</v>
          </cell>
          <cell r="I7007">
            <v>42613</v>
          </cell>
        </row>
        <row r="7008">
          <cell r="C7008" t="str">
            <v>S300001</v>
          </cell>
          <cell r="D7008" t="str">
            <v>00100</v>
          </cell>
          <cell r="E7008" t="str">
            <v>0010</v>
          </cell>
          <cell r="F7008">
            <v>30</v>
          </cell>
          <cell r="G7008" t="str">
            <v>502002</v>
          </cell>
          <cell r="I7008">
            <v>42613</v>
          </cell>
        </row>
        <row r="7009">
          <cell r="C7009" t="str">
            <v>S300001</v>
          </cell>
          <cell r="D7009" t="str">
            <v>00100</v>
          </cell>
          <cell r="E7009" t="str">
            <v>0030</v>
          </cell>
          <cell r="F7009">
            <v>25620</v>
          </cell>
          <cell r="G7009" t="str">
            <v>502002</v>
          </cell>
          <cell r="I7009">
            <v>42613</v>
          </cell>
        </row>
        <row r="7010">
          <cell r="C7010" t="str">
            <v>S300001</v>
          </cell>
          <cell r="D7010" t="str">
            <v>00200</v>
          </cell>
          <cell r="E7010" t="str">
            <v>0070</v>
          </cell>
          <cell r="F7010">
            <v>3156</v>
          </cell>
          <cell r="G7010" t="str">
            <v>502002</v>
          </cell>
          <cell r="I7010">
            <v>42613</v>
          </cell>
        </row>
        <row r="7011">
          <cell r="C7011" t="str">
            <v>S300001</v>
          </cell>
          <cell r="D7011" t="str">
            <v>00700</v>
          </cell>
          <cell r="E7011" t="str">
            <v>0030</v>
          </cell>
          <cell r="F7011">
            <v>25620</v>
          </cell>
          <cell r="G7011" t="str">
            <v>502002</v>
          </cell>
          <cell r="I7011">
            <v>42613</v>
          </cell>
        </row>
        <row r="7012">
          <cell r="C7012" t="str">
            <v>S300001</v>
          </cell>
          <cell r="D7012" t="str">
            <v>00800</v>
          </cell>
          <cell r="E7012" t="str">
            <v>0010</v>
          </cell>
          <cell r="F7012">
            <v>31</v>
          </cell>
          <cell r="G7012" t="str">
            <v>502002</v>
          </cell>
          <cell r="I7012">
            <v>42613</v>
          </cell>
        </row>
        <row r="7013">
          <cell r="C7013" t="str">
            <v>S300001</v>
          </cell>
          <cell r="D7013" t="str">
            <v>01200</v>
          </cell>
          <cell r="E7013" t="str">
            <v>0010</v>
          </cell>
          <cell r="F7013">
            <v>35</v>
          </cell>
          <cell r="G7013" t="str">
            <v>502002</v>
          </cell>
          <cell r="I7013">
            <v>42613</v>
          </cell>
        </row>
        <row r="7014">
          <cell r="C7014" t="str">
            <v>S300001</v>
          </cell>
          <cell r="D7014" t="str">
            <v>01400</v>
          </cell>
          <cell r="E7014" t="str">
            <v>0060</v>
          </cell>
          <cell r="F7014">
            <v>9634</v>
          </cell>
          <cell r="G7014" t="str">
            <v>502002</v>
          </cell>
          <cell r="I7014">
            <v>42613</v>
          </cell>
        </row>
        <row r="7015">
          <cell r="C7015" t="str">
            <v>S300001</v>
          </cell>
          <cell r="D7015" t="str">
            <v>01400</v>
          </cell>
          <cell r="E7015" t="str">
            <v>0130</v>
          </cell>
          <cell r="F7015">
            <v>311</v>
          </cell>
          <cell r="G7015" t="str">
            <v>502002</v>
          </cell>
          <cell r="I7015">
            <v>42613</v>
          </cell>
        </row>
        <row r="7016">
          <cell r="C7016" t="str">
            <v>S300001</v>
          </cell>
          <cell r="D7016" t="str">
            <v>01900</v>
          </cell>
          <cell r="E7016" t="str">
            <v>0030</v>
          </cell>
          <cell r="F7016">
            <v>10980</v>
          </cell>
          <cell r="G7016" t="str">
            <v>502002</v>
          </cell>
          <cell r="I7016">
            <v>42613</v>
          </cell>
        </row>
        <row r="7017">
          <cell r="C7017" t="str">
            <v>S300001</v>
          </cell>
          <cell r="D7017" t="str">
            <v>02000</v>
          </cell>
          <cell r="E7017" t="str">
            <v>0010</v>
          </cell>
          <cell r="F7017">
            <v>45</v>
          </cell>
          <cell r="G7017" t="str">
            <v>502002</v>
          </cell>
          <cell r="I7017">
            <v>42613</v>
          </cell>
        </row>
        <row r="7018">
          <cell r="C7018" t="str">
            <v>S300001</v>
          </cell>
          <cell r="D7018" t="str">
            <v>02400</v>
          </cell>
          <cell r="E7018" t="str">
            <v>0010</v>
          </cell>
          <cell r="F7018">
            <v>116</v>
          </cell>
          <cell r="G7018" t="str">
            <v>502002</v>
          </cell>
          <cell r="I7018">
            <v>42613</v>
          </cell>
        </row>
        <row r="7019">
          <cell r="C7019" t="str">
            <v>S300001</v>
          </cell>
          <cell r="D7019" t="str">
            <v>02700</v>
          </cell>
          <cell r="E7019" t="str">
            <v>0100</v>
          </cell>
          <cell r="F7019">
            <v>428.37</v>
          </cell>
          <cell r="G7019" t="str">
            <v>503025</v>
          </cell>
          <cell r="I7019">
            <v>42735</v>
          </cell>
        </row>
        <row r="7020">
          <cell r="C7020" t="str">
            <v>S300001</v>
          </cell>
          <cell r="D7020" t="str">
            <v>02700</v>
          </cell>
          <cell r="E7020" t="str">
            <v>0020</v>
          </cell>
          <cell r="F7020">
            <v>102</v>
          </cell>
          <cell r="G7020" t="str">
            <v>503025</v>
          </cell>
          <cell r="I7020">
            <v>42735</v>
          </cell>
        </row>
        <row r="7021">
          <cell r="C7021" t="str">
            <v>S300001</v>
          </cell>
          <cell r="D7021" t="str">
            <v>02625</v>
          </cell>
          <cell r="E7021" t="str">
            <v>0010</v>
          </cell>
          <cell r="F7021">
            <v>89</v>
          </cell>
          <cell r="G7021" t="str">
            <v>503025</v>
          </cell>
          <cell r="I7021">
            <v>42735</v>
          </cell>
        </row>
        <row r="7022">
          <cell r="C7022" t="str">
            <v>S300001</v>
          </cell>
          <cell r="D7022" t="str">
            <v>02600</v>
          </cell>
          <cell r="E7022" t="str">
            <v>0010</v>
          </cell>
          <cell r="F7022">
            <v>88</v>
          </cell>
          <cell r="G7022" t="str">
            <v>503025</v>
          </cell>
          <cell r="I7022">
            <v>42735</v>
          </cell>
        </row>
        <row r="7023">
          <cell r="C7023" t="str">
            <v>S300001</v>
          </cell>
          <cell r="D7023" t="str">
            <v>02500</v>
          </cell>
          <cell r="E7023" t="str">
            <v>0010</v>
          </cell>
          <cell r="F7023">
            <v>99</v>
          </cell>
          <cell r="G7023" t="str">
            <v>503025</v>
          </cell>
          <cell r="I7023">
            <v>42735</v>
          </cell>
        </row>
        <row r="7024">
          <cell r="C7024" t="str">
            <v>S300001</v>
          </cell>
          <cell r="D7024" t="str">
            <v>02410</v>
          </cell>
          <cell r="E7024" t="str">
            <v>0010</v>
          </cell>
          <cell r="F7024">
            <v>30</v>
          </cell>
          <cell r="G7024" t="str">
            <v>503025</v>
          </cell>
          <cell r="I7024">
            <v>42735</v>
          </cell>
        </row>
        <row r="7025">
          <cell r="C7025" t="str">
            <v>S300001</v>
          </cell>
          <cell r="D7025" t="str">
            <v>02400</v>
          </cell>
          <cell r="E7025" t="str">
            <v>0010</v>
          </cell>
          <cell r="F7025">
            <v>116</v>
          </cell>
          <cell r="G7025" t="str">
            <v>503025</v>
          </cell>
          <cell r="I7025">
            <v>42735</v>
          </cell>
        </row>
        <row r="7026">
          <cell r="C7026" t="str">
            <v>S300001</v>
          </cell>
          <cell r="D7026" t="str">
            <v>02200</v>
          </cell>
          <cell r="E7026" t="str">
            <v>0010</v>
          </cell>
          <cell r="F7026">
            <v>101</v>
          </cell>
          <cell r="G7026" t="str">
            <v>503025</v>
          </cell>
          <cell r="I7026">
            <v>42735</v>
          </cell>
        </row>
        <row r="7027">
          <cell r="C7027" t="str">
            <v>S300001</v>
          </cell>
          <cell r="D7027" t="str">
            <v>02100</v>
          </cell>
          <cell r="E7027" t="str">
            <v>0010</v>
          </cell>
          <cell r="F7027">
            <v>46</v>
          </cell>
          <cell r="G7027" t="str">
            <v>503025</v>
          </cell>
          <cell r="I7027">
            <v>42735</v>
          </cell>
        </row>
        <row r="7028">
          <cell r="C7028" t="str">
            <v>S300001</v>
          </cell>
          <cell r="D7028" t="str">
            <v>02000</v>
          </cell>
          <cell r="E7028" t="str">
            <v>0010</v>
          </cell>
          <cell r="F7028">
            <v>45</v>
          </cell>
          <cell r="G7028" t="str">
            <v>503025</v>
          </cell>
          <cell r="I7028">
            <v>42735</v>
          </cell>
        </row>
        <row r="7029">
          <cell r="C7029" t="str">
            <v>S300001</v>
          </cell>
          <cell r="D7029" t="str">
            <v>01800</v>
          </cell>
          <cell r="E7029" t="str">
            <v>0010</v>
          </cell>
          <cell r="F7029">
            <v>42</v>
          </cell>
          <cell r="G7029" t="str">
            <v>503025</v>
          </cell>
          <cell r="I7029">
            <v>42735</v>
          </cell>
        </row>
        <row r="7030">
          <cell r="C7030" t="str">
            <v>S300001</v>
          </cell>
          <cell r="D7030" t="str">
            <v>01700</v>
          </cell>
          <cell r="E7030" t="str">
            <v>0010</v>
          </cell>
          <cell r="F7030">
            <v>41</v>
          </cell>
          <cell r="G7030" t="str">
            <v>503025</v>
          </cell>
          <cell r="I7030">
            <v>42735</v>
          </cell>
        </row>
        <row r="7031">
          <cell r="C7031" t="str">
            <v>S300001</v>
          </cell>
          <cell r="D7031" t="str">
            <v>01600</v>
          </cell>
          <cell r="E7031" t="str">
            <v>0010</v>
          </cell>
          <cell r="F7031">
            <v>40</v>
          </cell>
          <cell r="G7031" t="str">
            <v>503025</v>
          </cell>
          <cell r="I7031">
            <v>42735</v>
          </cell>
        </row>
        <row r="7032">
          <cell r="C7032" t="str">
            <v>S300001</v>
          </cell>
          <cell r="D7032" t="str">
            <v>01400</v>
          </cell>
          <cell r="E7032" t="str">
            <v>0150</v>
          </cell>
          <cell r="F7032">
            <v>1450</v>
          </cell>
          <cell r="G7032" t="str">
            <v>503025</v>
          </cell>
          <cell r="I7032">
            <v>42735</v>
          </cell>
        </row>
        <row r="7033">
          <cell r="C7033" t="str">
            <v>S300001</v>
          </cell>
          <cell r="D7033" t="str">
            <v>01400</v>
          </cell>
          <cell r="E7033" t="str">
            <v>0140</v>
          </cell>
          <cell r="F7033">
            <v>44</v>
          </cell>
          <cell r="G7033" t="str">
            <v>503025</v>
          </cell>
          <cell r="I7033">
            <v>42735</v>
          </cell>
        </row>
        <row r="7034">
          <cell r="C7034" t="str">
            <v>S300001</v>
          </cell>
          <cell r="D7034" t="str">
            <v>01400</v>
          </cell>
          <cell r="E7034" t="str">
            <v>0130</v>
          </cell>
          <cell r="F7034">
            <v>791</v>
          </cell>
          <cell r="G7034" t="str">
            <v>503025</v>
          </cell>
          <cell r="I7034">
            <v>42735</v>
          </cell>
        </row>
        <row r="7035">
          <cell r="C7035" t="str">
            <v>S300001</v>
          </cell>
          <cell r="D7035" t="str">
            <v>01400</v>
          </cell>
          <cell r="E7035" t="str">
            <v>0100</v>
          </cell>
          <cell r="F7035">
            <v>428.37</v>
          </cell>
          <cell r="G7035" t="str">
            <v>503025</v>
          </cell>
          <cell r="I7035">
            <v>42735</v>
          </cell>
        </row>
        <row r="7036">
          <cell r="C7036" t="str">
            <v>S300001</v>
          </cell>
          <cell r="D7036" t="str">
            <v>01400</v>
          </cell>
          <cell r="E7036" t="str">
            <v>0070</v>
          </cell>
          <cell r="F7036">
            <v>962</v>
          </cell>
          <cell r="G7036" t="str">
            <v>503025</v>
          </cell>
          <cell r="I7036">
            <v>42735</v>
          </cell>
        </row>
        <row r="7037">
          <cell r="C7037" t="str">
            <v>S300001</v>
          </cell>
          <cell r="D7037" t="str">
            <v>01400</v>
          </cell>
          <cell r="E7037" t="str">
            <v>0060</v>
          </cell>
          <cell r="F7037">
            <v>10642</v>
          </cell>
          <cell r="G7037" t="str">
            <v>503025</v>
          </cell>
          <cell r="I7037">
            <v>42735</v>
          </cell>
        </row>
        <row r="7038">
          <cell r="C7038" t="str">
            <v>S300001</v>
          </cell>
          <cell r="D7038" t="str">
            <v>01400</v>
          </cell>
          <cell r="E7038" t="str">
            <v>0030</v>
          </cell>
          <cell r="F7038">
            <v>37332</v>
          </cell>
          <cell r="G7038" t="str">
            <v>503025</v>
          </cell>
          <cell r="I7038">
            <v>42735</v>
          </cell>
        </row>
        <row r="7039">
          <cell r="C7039" t="str">
            <v>S300001</v>
          </cell>
          <cell r="D7039" t="str">
            <v>01300</v>
          </cell>
          <cell r="E7039" t="str">
            <v>0010</v>
          </cell>
          <cell r="F7039">
            <v>43</v>
          </cell>
          <cell r="G7039" t="str">
            <v>503025</v>
          </cell>
          <cell r="I7039">
            <v>42735</v>
          </cell>
        </row>
        <row r="7040">
          <cell r="C7040" t="str">
            <v>S300001</v>
          </cell>
          <cell r="D7040" t="str">
            <v>01200</v>
          </cell>
          <cell r="E7040" t="str">
            <v>0010</v>
          </cell>
          <cell r="F7040">
            <v>35</v>
          </cell>
          <cell r="G7040" t="str">
            <v>503025</v>
          </cell>
          <cell r="I7040">
            <v>42735</v>
          </cell>
        </row>
        <row r="7041">
          <cell r="C7041" t="str">
            <v>S300001</v>
          </cell>
          <cell r="D7041" t="str">
            <v>01100</v>
          </cell>
          <cell r="E7041" t="str">
            <v>0010</v>
          </cell>
          <cell r="F7041">
            <v>34</v>
          </cell>
          <cell r="G7041" t="str">
            <v>503025</v>
          </cell>
          <cell r="I7041">
            <v>42735</v>
          </cell>
        </row>
        <row r="7042">
          <cell r="C7042" t="str">
            <v>S300001</v>
          </cell>
          <cell r="D7042" t="str">
            <v>00900</v>
          </cell>
          <cell r="E7042" t="str">
            <v>0010</v>
          </cell>
          <cell r="F7042">
            <v>32</v>
          </cell>
          <cell r="G7042" t="str">
            <v>503025</v>
          </cell>
          <cell r="I7042">
            <v>42735</v>
          </cell>
        </row>
        <row r="7043">
          <cell r="C7043" t="str">
            <v>S300001</v>
          </cell>
          <cell r="D7043" t="str">
            <v>00800</v>
          </cell>
          <cell r="E7043" t="str">
            <v>0010</v>
          </cell>
          <cell r="F7043">
            <v>31</v>
          </cell>
          <cell r="G7043" t="str">
            <v>503025</v>
          </cell>
          <cell r="I7043">
            <v>42735</v>
          </cell>
        </row>
        <row r="7044">
          <cell r="C7044" t="str">
            <v>S300001</v>
          </cell>
          <cell r="D7044" t="str">
            <v>00700</v>
          </cell>
          <cell r="E7044" t="str">
            <v>0080</v>
          </cell>
          <cell r="F7044">
            <v>19925</v>
          </cell>
          <cell r="G7044" t="str">
            <v>503025</v>
          </cell>
          <cell r="I7044">
            <v>42735</v>
          </cell>
        </row>
        <row r="7045">
          <cell r="C7045" t="str">
            <v>S300001</v>
          </cell>
          <cell r="D7045" t="str">
            <v>00700</v>
          </cell>
          <cell r="E7045" t="str">
            <v>0070</v>
          </cell>
          <cell r="F7045">
            <v>962</v>
          </cell>
          <cell r="G7045" t="str">
            <v>503025</v>
          </cell>
          <cell r="I7045">
            <v>42735</v>
          </cell>
        </row>
        <row r="7046">
          <cell r="C7046" t="str">
            <v>S300001</v>
          </cell>
          <cell r="D7046" t="str">
            <v>00700</v>
          </cell>
          <cell r="E7046" t="str">
            <v>0060</v>
          </cell>
          <cell r="F7046">
            <v>10642</v>
          </cell>
          <cell r="G7046" t="str">
            <v>503025</v>
          </cell>
          <cell r="I7046">
            <v>42735</v>
          </cell>
        </row>
        <row r="7047">
          <cell r="C7047" t="str">
            <v>S300001</v>
          </cell>
          <cell r="D7047" t="str">
            <v>00700</v>
          </cell>
          <cell r="E7047" t="str">
            <v>0030</v>
          </cell>
          <cell r="F7047">
            <v>37332</v>
          </cell>
          <cell r="G7047" t="str">
            <v>503025</v>
          </cell>
          <cell r="I7047">
            <v>42735</v>
          </cell>
        </row>
        <row r="7048">
          <cell r="C7048" t="str">
            <v>S300001</v>
          </cell>
          <cell r="D7048" t="str">
            <v>00700</v>
          </cell>
          <cell r="E7048" t="str">
            <v>0020</v>
          </cell>
          <cell r="F7048">
            <v>102</v>
          </cell>
          <cell r="G7048" t="str">
            <v>503025</v>
          </cell>
          <cell r="I7048">
            <v>42735</v>
          </cell>
        </row>
        <row r="7049">
          <cell r="C7049" t="str">
            <v>S300001</v>
          </cell>
          <cell r="D7049" t="str">
            <v>00200</v>
          </cell>
          <cell r="E7049" t="str">
            <v>0070</v>
          </cell>
          <cell r="F7049">
            <v>2761</v>
          </cell>
          <cell r="G7049" t="str">
            <v>503025</v>
          </cell>
          <cell r="I7049">
            <v>42735</v>
          </cell>
        </row>
        <row r="7050">
          <cell r="C7050" t="str">
            <v>S300001</v>
          </cell>
          <cell r="D7050" t="str">
            <v>00200</v>
          </cell>
          <cell r="E7050" t="str">
            <v>0060</v>
          </cell>
          <cell r="F7050">
            <v>316</v>
          </cell>
          <cell r="G7050" t="str">
            <v>503025</v>
          </cell>
          <cell r="I7050">
            <v>42735</v>
          </cell>
        </row>
        <row r="7051">
          <cell r="C7051" t="str">
            <v>S300001</v>
          </cell>
          <cell r="D7051" t="str">
            <v>00100</v>
          </cell>
          <cell r="E7051" t="str">
            <v>0150</v>
          </cell>
          <cell r="F7051">
            <v>1450</v>
          </cell>
          <cell r="G7051" t="str">
            <v>503025</v>
          </cell>
          <cell r="I7051">
            <v>42735</v>
          </cell>
        </row>
        <row r="7052">
          <cell r="C7052" t="str">
            <v>S300001</v>
          </cell>
          <cell r="D7052" t="str">
            <v>00100</v>
          </cell>
          <cell r="E7052" t="str">
            <v>0130</v>
          </cell>
          <cell r="F7052">
            <v>791</v>
          </cell>
          <cell r="G7052" t="str">
            <v>503025</v>
          </cell>
          <cell r="I7052">
            <v>42735</v>
          </cell>
        </row>
        <row r="7053">
          <cell r="C7053" t="str">
            <v>S300001</v>
          </cell>
          <cell r="D7053" t="str">
            <v>00100</v>
          </cell>
          <cell r="E7053" t="str">
            <v>0080</v>
          </cell>
          <cell r="F7053">
            <v>19925</v>
          </cell>
          <cell r="G7053" t="str">
            <v>503025</v>
          </cell>
          <cell r="I7053">
            <v>42735</v>
          </cell>
        </row>
        <row r="7054">
          <cell r="C7054" t="str">
            <v>S300001</v>
          </cell>
          <cell r="D7054" t="str">
            <v>00100</v>
          </cell>
          <cell r="E7054" t="str">
            <v>0070</v>
          </cell>
          <cell r="F7054">
            <v>962</v>
          </cell>
          <cell r="G7054" t="str">
            <v>503025</v>
          </cell>
          <cell r="I7054">
            <v>42735</v>
          </cell>
        </row>
        <row r="7055">
          <cell r="C7055" t="str">
            <v>S300001</v>
          </cell>
          <cell r="D7055" t="str">
            <v>00100</v>
          </cell>
          <cell r="E7055" t="str">
            <v>0030</v>
          </cell>
          <cell r="F7055">
            <v>37332</v>
          </cell>
          <cell r="G7055" t="str">
            <v>503025</v>
          </cell>
          <cell r="I7055">
            <v>42735</v>
          </cell>
        </row>
        <row r="7056">
          <cell r="C7056" t="str">
            <v>S300001</v>
          </cell>
          <cell r="D7056" t="str">
            <v>00100</v>
          </cell>
          <cell r="E7056" t="str">
            <v>0020</v>
          </cell>
          <cell r="F7056">
            <v>102</v>
          </cell>
          <cell r="G7056" t="str">
            <v>503025</v>
          </cell>
          <cell r="I7056">
            <v>42735</v>
          </cell>
        </row>
        <row r="7057">
          <cell r="C7057" t="str">
            <v>S300001</v>
          </cell>
          <cell r="D7057" t="str">
            <v>00100</v>
          </cell>
          <cell r="E7057" t="str">
            <v>0010</v>
          </cell>
          <cell r="F7057">
            <v>30</v>
          </cell>
          <cell r="G7057" t="str">
            <v>503025</v>
          </cell>
          <cell r="I7057">
            <v>42735</v>
          </cell>
        </row>
        <row r="7058">
          <cell r="C7058" t="str">
            <v>S300001</v>
          </cell>
          <cell r="D7058" t="str">
            <v>00100</v>
          </cell>
          <cell r="E7058" t="str">
            <v>0060</v>
          </cell>
          <cell r="F7058">
            <v>10642</v>
          </cell>
          <cell r="G7058" t="str">
            <v>503025</v>
          </cell>
          <cell r="I7058">
            <v>42735</v>
          </cell>
        </row>
        <row r="7059">
          <cell r="C7059" t="str">
            <v>S300001</v>
          </cell>
          <cell r="D7059" t="str">
            <v>00100</v>
          </cell>
          <cell r="E7059" t="str">
            <v>0140</v>
          </cell>
          <cell r="F7059">
            <v>44</v>
          </cell>
          <cell r="G7059" t="str">
            <v>503025</v>
          </cell>
          <cell r="I7059">
            <v>42735</v>
          </cell>
        </row>
        <row r="7060">
          <cell r="C7060" t="str">
            <v>S300001</v>
          </cell>
          <cell r="D7060" t="str">
            <v>00200</v>
          </cell>
          <cell r="E7060" t="str">
            <v>0130</v>
          </cell>
          <cell r="F7060">
            <v>21</v>
          </cell>
          <cell r="G7060" t="str">
            <v>503025</v>
          </cell>
          <cell r="I7060">
            <v>42735</v>
          </cell>
        </row>
        <row r="7061">
          <cell r="C7061" t="str">
            <v>S300001</v>
          </cell>
          <cell r="D7061" t="str">
            <v>01000</v>
          </cell>
          <cell r="E7061" t="str">
            <v>0010</v>
          </cell>
          <cell r="F7061">
            <v>33</v>
          </cell>
          <cell r="G7061" t="str">
            <v>503025</v>
          </cell>
          <cell r="I7061">
            <v>42735</v>
          </cell>
        </row>
        <row r="7062">
          <cell r="C7062" t="str">
            <v>S300001</v>
          </cell>
          <cell r="D7062" t="str">
            <v>01400</v>
          </cell>
          <cell r="E7062" t="str">
            <v>0020</v>
          </cell>
          <cell r="F7062">
            <v>102</v>
          </cell>
          <cell r="G7062" t="str">
            <v>503025</v>
          </cell>
          <cell r="I7062">
            <v>42735</v>
          </cell>
        </row>
        <row r="7063">
          <cell r="C7063" t="str">
            <v>S300001</v>
          </cell>
          <cell r="D7063" t="str">
            <v>01400</v>
          </cell>
          <cell r="E7063" t="str">
            <v>0080</v>
          </cell>
          <cell r="F7063">
            <v>19925</v>
          </cell>
          <cell r="G7063" t="str">
            <v>503025</v>
          </cell>
          <cell r="I7063">
            <v>42735</v>
          </cell>
        </row>
        <row r="7064">
          <cell r="C7064" t="str">
            <v>S300001</v>
          </cell>
          <cell r="D7064" t="str">
            <v>01900</v>
          </cell>
          <cell r="E7064" t="str">
            <v>0010</v>
          </cell>
          <cell r="F7064">
            <v>44</v>
          </cell>
          <cell r="G7064" t="str">
            <v>503025</v>
          </cell>
          <cell r="I7064">
            <v>42735</v>
          </cell>
        </row>
        <row r="7065">
          <cell r="C7065" t="str">
            <v>S300001</v>
          </cell>
          <cell r="D7065" t="str">
            <v>02300</v>
          </cell>
          <cell r="E7065" t="str">
            <v>0010</v>
          </cell>
          <cell r="F7065">
            <v>115</v>
          </cell>
          <cell r="G7065" t="str">
            <v>503025</v>
          </cell>
          <cell r="I7065">
            <v>42735</v>
          </cell>
        </row>
        <row r="7066">
          <cell r="C7066" t="str">
            <v>S300001</v>
          </cell>
          <cell r="D7066" t="str">
            <v>02510</v>
          </cell>
          <cell r="E7066" t="str">
            <v>0010</v>
          </cell>
          <cell r="F7066">
            <v>99.1</v>
          </cell>
          <cell r="G7066" t="str">
            <v>503025</v>
          </cell>
          <cell r="I7066">
            <v>42735</v>
          </cell>
        </row>
        <row r="7067">
          <cell r="C7067" t="str">
            <v>S300001</v>
          </cell>
          <cell r="D7067" t="str">
            <v>02100</v>
          </cell>
          <cell r="E7067" t="str">
            <v>0010</v>
          </cell>
          <cell r="F7067">
            <v>46</v>
          </cell>
          <cell r="G7067" t="str">
            <v>503300</v>
          </cell>
          <cell r="I7067">
            <v>42643</v>
          </cell>
        </row>
        <row r="7068">
          <cell r="C7068" t="str">
            <v>S300001</v>
          </cell>
          <cell r="D7068" t="str">
            <v>00200</v>
          </cell>
          <cell r="E7068" t="str">
            <v>0140</v>
          </cell>
          <cell r="F7068">
            <v>4525</v>
          </cell>
          <cell r="G7068" t="str">
            <v>503300</v>
          </cell>
          <cell r="I7068">
            <v>42643</v>
          </cell>
        </row>
        <row r="7069">
          <cell r="C7069" t="str">
            <v>S300001</v>
          </cell>
          <cell r="D7069" t="str">
            <v>01300</v>
          </cell>
          <cell r="E7069" t="str">
            <v>0010</v>
          </cell>
          <cell r="F7069">
            <v>43</v>
          </cell>
          <cell r="G7069" t="str">
            <v>503300</v>
          </cell>
          <cell r="I7069">
            <v>42643</v>
          </cell>
        </row>
        <row r="7070">
          <cell r="C7070" t="str">
            <v>S300001</v>
          </cell>
          <cell r="D7070" t="str">
            <v>00100</v>
          </cell>
          <cell r="E7070" t="str">
            <v>0030</v>
          </cell>
          <cell r="F7070">
            <v>94667</v>
          </cell>
          <cell r="G7070" t="str">
            <v>503300</v>
          </cell>
          <cell r="I7070">
            <v>42643</v>
          </cell>
        </row>
        <row r="7071">
          <cell r="C7071" t="str">
            <v>S300001</v>
          </cell>
          <cell r="D7071" t="str">
            <v>00800</v>
          </cell>
          <cell r="E7071" t="str">
            <v>0030</v>
          </cell>
          <cell r="F7071">
            <v>27084</v>
          </cell>
          <cell r="G7071" t="str">
            <v>503300</v>
          </cell>
          <cell r="I7071">
            <v>42643</v>
          </cell>
        </row>
        <row r="7072">
          <cell r="C7072" t="str">
            <v>S300001</v>
          </cell>
          <cell r="D7072" t="str">
            <v>01400</v>
          </cell>
          <cell r="E7072" t="str">
            <v>0130</v>
          </cell>
          <cell r="F7072">
            <v>114</v>
          </cell>
          <cell r="G7072" t="str">
            <v>503300</v>
          </cell>
          <cell r="I7072">
            <v>42643</v>
          </cell>
        </row>
        <row r="7073">
          <cell r="C7073" t="str">
            <v>S300001</v>
          </cell>
          <cell r="D7073" t="str">
            <v>02625</v>
          </cell>
          <cell r="E7073" t="str">
            <v>0010</v>
          </cell>
          <cell r="F7073">
            <v>89</v>
          </cell>
          <cell r="G7073" t="str">
            <v>503300</v>
          </cell>
          <cell r="I7073">
            <v>42643</v>
          </cell>
        </row>
        <row r="7074">
          <cell r="C7074" t="str">
            <v>S300001</v>
          </cell>
          <cell r="D7074" t="str">
            <v>00100</v>
          </cell>
          <cell r="E7074" t="str">
            <v>0130</v>
          </cell>
          <cell r="F7074">
            <v>114</v>
          </cell>
          <cell r="G7074" t="str">
            <v>503300</v>
          </cell>
          <cell r="I7074">
            <v>42643</v>
          </cell>
        </row>
        <row r="7075">
          <cell r="C7075" t="str">
            <v>S300001</v>
          </cell>
          <cell r="D7075" t="str">
            <v>00700</v>
          </cell>
          <cell r="E7075" t="str">
            <v>0070</v>
          </cell>
          <cell r="F7075">
            <v>14137</v>
          </cell>
          <cell r="G7075" t="str">
            <v>503300</v>
          </cell>
          <cell r="I7075">
            <v>42643</v>
          </cell>
        </row>
        <row r="7076">
          <cell r="C7076" t="str">
            <v>S300001</v>
          </cell>
          <cell r="D7076" t="str">
            <v>00900</v>
          </cell>
          <cell r="E7076" t="str">
            <v>0010</v>
          </cell>
          <cell r="F7076">
            <v>32</v>
          </cell>
          <cell r="G7076" t="str">
            <v>503300</v>
          </cell>
          <cell r="I7076">
            <v>42643</v>
          </cell>
        </row>
        <row r="7077">
          <cell r="C7077" t="str">
            <v>S300001</v>
          </cell>
          <cell r="D7077" t="str">
            <v>01400</v>
          </cell>
          <cell r="E7077" t="str">
            <v>0070</v>
          </cell>
          <cell r="F7077">
            <v>29997</v>
          </cell>
          <cell r="G7077" t="str">
            <v>503300</v>
          </cell>
          <cell r="I7077">
            <v>42643</v>
          </cell>
        </row>
        <row r="7078">
          <cell r="C7078" t="str">
            <v>S300001</v>
          </cell>
          <cell r="D7078" t="str">
            <v>01700</v>
          </cell>
          <cell r="E7078" t="str">
            <v>0010</v>
          </cell>
          <cell r="F7078">
            <v>41</v>
          </cell>
          <cell r="G7078" t="str">
            <v>503300</v>
          </cell>
          <cell r="I7078">
            <v>42643</v>
          </cell>
        </row>
        <row r="7079">
          <cell r="C7079" t="str">
            <v>S300001</v>
          </cell>
          <cell r="D7079" t="str">
            <v>02410</v>
          </cell>
          <cell r="E7079" t="str">
            <v>0010</v>
          </cell>
          <cell r="F7079">
            <v>30</v>
          </cell>
          <cell r="G7079" t="str">
            <v>503300</v>
          </cell>
          <cell r="I7079">
            <v>42643</v>
          </cell>
        </row>
        <row r="7080">
          <cell r="C7080" t="str">
            <v>S300001</v>
          </cell>
          <cell r="D7080" t="str">
            <v>02800</v>
          </cell>
          <cell r="E7080" t="str">
            <v>0070</v>
          </cell>
          <cell r="F7080">
            <v>1614</v>
          </cell>
          <cell r="G7080" t="str">
            <v>503300</v>
          </cell>
          <cell r="I7080">
            <v>42643</v>
          </cell>
        </row>
        <row r="7081">
          <cell r="C7081" t="str">
            <v>S300001</v>
          </cell>
          <cell r="D7081" t="str">
            <v>00100</v>
          </cell>
          <cell r="E7081" t="str">
            <v>0010</v>
          </cell>
          <cell r="F7081">
            <v>30</v>
          </cell>
          <cell r="G7081" t="str">
            <v>503300</v>
          </cell>
          <cell r="I7081">
            <v>42643</v>
          </cell>
        </row>
        <row r="7082">
          <cell r="C7082" t="str">
            <v>S300001</v>
          </cell>
          <cell r="D7082" t="str">
            <v>00100</v>
          </cell>
          <cell r="E7082" t="str">
            <v>0070</v>
          </cell>
          <cell r="F7082">
            <v>14137</v>
          </cell>
          <cell r="G7082" t="str">
            <v>503300</v>
          </cell>
          <cell r="I7082">
            <v>42643</v>
          </cell>
        </row>
        <row r="7083">
          <cell r="C7083" t="str">
            <v>S300001</v>
          </cell>
          <cell r="D7083" t="str">
            <v>00100</v>
          </cell>
          <cell r="E7083" t="str">
            <v>0150</v>
          </cell>
          <cell r="F7083">
            <v>12081</v>
          </cell>
          <cell r="G7083" t="str">
            <v>503300</v>
          </cell>
          <cell r="I7083">
            <v>42643</v>
          </cell>
        </row>
        <row r="7084">
          <cell r="C7084" t="str">
            <v>S300001</v>
          </cell>
          <cell r="D7084" t="str">
            <v>00700</v>
          </cell>
          <cell r="E7084" t="str">
            <v>0030</v>
          </cell>
          <cell r="F7084">
            <v>94667</v>
          </cell>
          <cell r="G7084" t="str">
            <v>503300</v>
          </cell>
          <cell r="I7084">
            <v>42643</v>
          </cell>
        </row>
        <row r="7085">
          <cell r="C7085" t="str">
            <v>S300001</v>
          </cell>
          <cell r="D7085" t="str">
            <v>00800</v>
          </cell>
          <cell r="E7085" t="str">
            <v>0010</v>
          </cell>
          <cell r="F7085">
            <v>31</v>
          </cell>
          <cell r="G7085" t="str">
            <v>503300</v>
          </cell>
          <cell r="I7085">
            <v>42643</v>
          </cell>
        </row>
        <row r="7086">
          <cell r="C7086" t="str">
            <v>S300001</v>
          </cell>
          <cell r="D7086" t="str">
            <v>00800</v>
          </cell>
          <cell r="E7086" t="str">
            <v>0070</v>
          </cell>
          <cell r="F7086">
            <v>15860</v>
          </cell>
          <cell r="G7086" t="str">
            <v>503300</v>
          </cell>
          <cell r="I7086">
            <v>42643</v>
          </cell>
        </row>
        <row r="7087">
          <cell r="C7087" t="str">
            <v>S300001</v>
          </cell>
          <cell r="D7087" t="str">
            <v>01100</v>
          </cell>
          <cell r="E7087" t="str">
            <v>0010</v>
          </cell>
          <cell r="F7087">
            <v>34</v>
          </cell>
          <cell r="G7087" t="str">
            <v>503300</v>
          </cell>
          <cell r="I7087">
            <v>42643</v>
          </cell>
        </row>
        <row r="7088">
          <cell r="C7088" t="str">
            <v>S300001</v>
          </cell>
          <cell r="D7088" t="str">
            <v>01400</v>
          </cell>
          <cell r="E7088" t="str">
            <v>0030</v>
          </cell>
          <cell r="F7088">
            <v>121751</v>
          </cell>
          <cell r="G7088" t="str">
            <v>503300</v>
          </cell>
          <cell r="I7088">
            <v>42643</v>
          </cell>
        </row>
        <row r="7089">
          <cell r="C7089" t="str">
            <v>S300001</v>
          </cell>
          <cell r="D7089" t="str">
            <v>01400</v>
          </cell>
          <cell r="E7089" t="str">
            <v>0090</v>
          </cell>
          <cell r="F7089">
            <v>238.94</v>
          </cell>
          <cell r="G7089" t="str">
            <v>503300</v>
          </cell>
          <cell r="I7089">
            <v>42643</v>
          </cell>
        </row>
        <row r="7090">
          <cell r="C7090" t="str">
            <v>S300001</v>
          </cell>
          <cell r="D7090" t="str">
            <v>01400</v>
          </cell>
          <cell r="E7090" t="str">
            <v>0150</v>
          </cell>
          <cell r="F7090">
            <v>12081</v>
          </cell>
          <cell r="G7090" t="str">
            <v>503300</v>
          </cell>
          <cell r="I7090">
            <v>42643</v>
          </cell>
        </row>
        <row r="7091">
          <cell r="C7091" t="str">
            <v>S300001</v>
          </cell>
          <cell r="D7091" t="str">
            <v>01900</v>
          </cell>
          <cell r="E7091" t="str">
            <v>0010</v>
          </cell>
          <cell r="F7091">
            <v>44</v>
          </cell>
          <cell r="G7091" t="str">
            <v>503300</v>
          </cell>
          <cell r="I7091">
            <v>42643</v>
          </cell>
        </row>
        <row r="7092">
          <cell r="C7092" t="str">
            <v>S300001</v>
          </cell>
          <cell r="D7092" t="str">
            <v>02300</v>
          </cell>
          <cell r="E7092" t="str">
            <v>0010</v>
          </cell>
          <cell r="F7092">
            <v>115</v>
          </cell>
          <cell r="G7092" t="str">
            <v>503300</v>
          </cell>
          <cell r="I7092">
            <v>42643</v>
          </cell>
        </row>
        <row r="7093">
          <cell r="C7093" t="str">
            <v>S300001</v>
          </cell>
          <cell r="D7093" t="str">
            <v>02510</v>
          </cell>
          <cell r="E7093" t="str">
            <v>0010</v>
          </cell>
          <cell r="F7093">
            <v>99.1</v>
          </cell>
          <cell r="G7093" t="str">
            <v>503300</v>
          </cell>
          <cell r="I7093">
            <v>42643</v>
          </cell>
        </row>
        <row r="7094">
          <cell r="C7094" t="str">
            <v>S300001</v>
          </cell>
          <cell r="D7094" t="str">
            <v>02700</v>
          </cell>
          <cell r="E7094" t="str">
            <v>0090</v>
          </cell>
          <cell r="F7094">
            <v>238.94</v>
          </cell>
          <cell r="G7094" t="str">
            <v>503300</v>
          </cell>
          <cell r="I7094">
            <v>42643</v>
          </cell>
        </row>
        <row r="7095">
          <cell r="C7095" t="str">
            <v>S300001</v>
          </cell>
          <cell r="D7095" t="str">
            <v>00100</v>
          </cell>
          <cell r="E7095" t="str">
            <v>0020</v>
          </cell>
          <cell r="F7095">
            <v>260</v>
          </cell>
          <cell r="G7095" t="str">
            <v>503300</v>
          </cell>
          <cell r="I7095">
            <v>42643</v>
          </cell>
        </row>
        <row r="7096">
          <cell r="C7096" t="str">
            <v>S300001</v>
          </cell>
          <cell r="D7096" t="str">
            <v>00100</v>
          </cell>
          <cell r="E7096" t="str">
            <v>0060</v>
          </cell>
          <cell r="F7096">
            <v>712</v>
          </cell>
          <cell r="G7096" t="str">
            <v>503300</v>
          </cell>
          <cell r="I7096">
            <v>42643</v>
          </cell>
        </row>
        <row r="7097">
          <cell r="C7097" t="str">
            <v>S300001</v>
          </cell>
          <cell r="D7097" t="str">
            <v>00100</v>
          </cell>
          <cell r="E7097" t="str">
            <v>0080</v>
          </cell>
          <cell r="F7097">
            <v>69446</v>
          </cell>
          <cell r="G7097" t="str">
            <v>503300</v>
          </cell>
          <cell r="I7097">
            <v>42643</v>
          </cell>
        </row>
        <row r="7098">
          <cell r="C7098" t="str">
            <v>S300001</v>
          </cell>
          <cell r="D7098" t="str">
            <v>00100</v>
          </cell>
          <cell r="E7098" t="str">
            <v>0140</v>
          </cell>
          <cell r="F7098">
            <v>2104</v>
          </cell>
          <cell r="G7098" t="str">
            <v>503300</v>
          </cell>
          <cell r="I7098">
            <v>42643</v>
          </cell>
        </row>
        <row r="7099">
          <cell r="C7099" t="str">
            <v>S300001</v>
          </cell>
          <cell r="D7099" t="str">
            <v>00200</v>
          </cell>
          <cell r="E7099" t="str">
            <v>0070</v>
          </cell>
          <cell r="F7099">
            <v>32790</v>
          </cell>
          <cell r="G7099" t="str">
            <v>503300</v>
          </cell>
          <cell r="I7099">
            <v>42643</v>
          </cell>
        </row>
        <row r="7100">
          <cell r="C7100" t="str">
            <v>S300001</v>
          </cell>
          <cell r="D7100" t="str">
            <v>00700</v>
          </cell>
          <cell r="E7100" t="str">
            <v>0020</v>
          </cell>
          <cell r="F7100">
            <v>260</v>
          </cell>
          <cell r="G7100" t="str">
            <v>503300</v>
          </cell>
          <cell r="I7100">
            <v>42643</v>
          </cell>
        </row>
        <row r="7101">
          <cell r="C7101" t="str">
            <v>S300001</v>
          </cell>
          <cell r="D7101" t="str">
            <v>00700</v>
          </cell>
          <cell r="E7101" t="str">
            <v>0060</v>
          </cell>
          <cell r="F7101">
            <v>712</v>
          </cell>
          <cell r="G7101" t="str">
            <v>503300</v>
          </cell>
          <cell r="I7101">
            <v>42643</v>
          </cell>
        </row>
        <row r="7102">
          <cell r="C7102" t="str">
            <v>S300001</v>
          </cell>
          <cell r="D7102" t="str">
            <v>00700</v>
          </cell>
          <cell r="E7102" t="str">
            <v>0080</v>
          </cell>
          <cell r="F7102">
            <v>69446</v>
          </cell>
          <cell r="G7102" t="str">
            <v>503300</v>
          </cell>
          <cell r="I7102">
            <v>42643</v>
          </cell>
        </row>
        <row r="7103">
          <cell r="C7103" t="str">
            <v>S300001</v>
          </cell>
          <cell r="D7103" t="str">
            <v>00800</v>
          </cell>
          <cell r="E7103" t="str">
            <v>0020</v>
          </cell>
          <cell r="F7103">
            <v>74</v>
          </cell>
          <cell r="G7103" t="str">
            <v>503300</v>
          </cell>
          <cell r="I7103">
            <v>42643</v>
          </cell>
        </row>
        <row r="7104">
          <cell r="C7104" t="str">
            <v>S300001</v>
          </cell>
          <cell r="D7104" t="str">
            <v>00800</v>
          </cell>
          <cell r="E7104" t="str">
            <v>0060</v>
          </cell>
          <cell r="F7104">
            <v>123</v>
          </cell>
          <cell r="G7104" t="str">
            <v>503300</v>
          </cell>
          <cell r="I7104">
            <v>42643</v>
          </cell>
        </row>
        <row r="7105">
          <cell r="C7105" t="str">
            <v>S300001</v>
          </cell>
          <cell r="D7105" t="str">
            <v>00800</v>
          </cell>
          <cell r="E7105" t="str">
            <v>0080</v>
          </cell>
          <cell r="F7105">
            <v>20628</v>
          </cell>
          <cell r="G7105" t="str">
            <v>503300</v>
          </cell>
          <cell r="I7105">
            <v>42643</v>
          </cell>
        </row>
        <row r="7106">
          <cell r="C7106" t="str">
            <v>S300001</v>
          </cell>
          <cell r="D7106" t="str">
            <v>01000</v>
          </cell>
          <cell r="E7106" t="str">
            <v>0010</v>
          </cell>
          <cell r="F7106">
            <v>33</v>
          </cell>
          <cell r="G7106" t="str">
            <v>503300</v>
          </cell>
          <cell r="I7106">
            <v>42643</v>
          </cell>
        </row>
        <row r="7107">
          <cell r="C7107" t="str">
            <v>S300001</v>
          </cell>
          <cell r="D7107" t="str">
            <v>01200</v>
          </cell>
          <cell r="E7107" t="str">
            <v>0010</v>
          </cell>
          <cell r="F7107">
            <v>35</v>
          </cell>
          <cell r="G7107" t="str">
            <v>503300</v>
          </cell>
          <cell r="I7107">
            <v>42643</v>
          </cell>
        </row>
        <row r="7108">
          <cell r="C7108" t="str">
            <v>S300001</v>
          </cell>
          <cell r="D7108" t="str">
            <v>01400</v>
          </cell>
          <cell r="E7108" t="str">
            <v>0020</v>
          </cell>
          <cell r="F7108">
            <v>334</v>
          </cell>
          <cell r="G7108" t="str">
            <v>503300</v>
          </cell>
          <cell r="I7108">
            <v>42643</v>
          </cell>
        </row>
        <row r="7109">
          <cell r="C7109" t="str">
            <v>S300001</v>
          </cell>
          <cell r="D7109" t="str">
            <v>01400</v>
          </cell>
          <cell r="E7109" t="str">
            <v>0060</v>
          </cell>
          <cell r="F7109">
            <v>835</v>
          </cell>
          <cell r="G7109" t="str">
            <v>503300</v>
          </cell>
          <cell r="I7109">
            <v>42643</v>
          </cell>
        </row>
        <row r="7110">
          <cell r="C7110" t="str">
            <v>S300001</v>
          </cell>
          <cell r="D7110" t="str">
            <v>01400</v>
          </cell>
          <cell r="E7110" t="str">
            <v>0080</v>
          </cell>
          <cell r="F7110">
            <v>90074</v>
          </cell>
          <cell r="G7110" t="str">
            <v>503300</v>
          </cell>
          <cell r="I7110">
            <v>42643</v>
          </cell>
        </row>
        <row r="7111">
          <cell r="C7111" t="str">
            <v>S300001</v>
          </cell>
          <cell r="D7111" t="str">
            <v>01400</v>
          </cell>
          <cell r="E7111" t="str">
            <v>0100</v>
          </cell>
          <cell r="F7111">
            <v>4554</v>
          </cell>
          <cell r="G7111" t="str">
            <v>503300</v>
          </cell>
          <cell r="I7111">
            <v>42643</v>
          </cell>
        </row>
        <row r="7112">
          <cell r="C7112" t="str">
            <v>S300001</v>
          </cell>
          <cell r="D7112" t="str">
            <v>01400</v>
          </cell>
          <cell r="E7112" t="str">
            <v>0140</v>
          </cell>
          <cell r="F7112">
            <v>2104</v>
          </cell>
          <cell r="G7112" t="str">
            <v>503300</v>
          </cell>
          <cell r="I7112">
            <v>42643</v>
          </cell>
        </row>
        <row r="7113">
          <cell r="C7113" t="str">
            <v>S300001</v>
          </cell>
          <cell r="D7113" t="str">
            <v>01600</v>
          </cell>
          <cell r="E7113" t="str">
            <v>0010</v>
          </cell>
          <cell r="F7113">
            <v>40</v>
          </cell>
          <cell r="G7113" t="str">
            <v>503300</v>
          </cell>
          <cell r="I7113">
            <v>42643</v>
          </cell>
        </row>
        <row r="7114">
          <cell r="C7114" t="str">
            <v>S300001</v>
          </cell>
          <cell r="D7114" t="str">
            <v>01800</v>
          </cell>
          <cell r="E7114" t="str">
            <v>0010</v>
          </cell>
          <cell r="F7114">
            <v>42</v>
          </cell>
          <cell r="G7114" t="str">
            <v>503300</v>
          </cell>
          <cell r="I7114">
            <v>42643</v>
          </cell>
        </row>
        <row r="7115">
          <cell r="C7115" t="str">
            <v>S300001</v>
          </cell>
          <cell r="D7115" t="str">
            <v>02000</v>
          </cell>
          <cell r="E7115" t="str">
            <v>0010</v>
          </cell>
          <cell r="F7115">
            <v>45</v>
          </cell>
          <cell r="G7115" t="str">
            <v>503300</v>
          </cell>
          <cell r="I7115">
            <v>42643</v>
          </cell>
        </row>
        <row r="7116">
          <cell r="C7116" t="str">
            <v>S300001</v>
          </cell>
          <cell r="D7116" t="str">
            <v>02200</v>
          </cell>
          <cell r="E7116" t="str">
            <v>0010</v>
          </cell>
          <cell r="F7116">
            <v>101</v>
          </cell>
          <cell r="G7116" t="str">
            <v>503300</v>
          </cell>
          <cell r="I7116">
            <v>42643</v>
          </cell>
        </row>
        <row r="7117">
          <cell r="C7117" t="str">
            <v>S300001</v>
          </cell>
          <cell r="D7117" t="str">
            <v>02400</v>
          </cell>
          <cell r="E7117" t="str">
            <v>0010</v>
          </cell>
          <cell r="F7117">
            <v>116</v>
          </cell>
          <cell r="G7117" t="str">
            <v>503300</v>
          </cell>
          <cell r="I7117">
            <v>42643</v>
          </cell>
        </row>
        <row r="7118">
          <cell r="C7118" t="str">
            <v>S300001</v>
          </cell>
          <cell r="D7118" t="str">
            <v>02500</v>
          </cell>
          <cell r="E7118" t="str">
            <v>0010</v>
          </cell>
          <cell r="F7118">
            <v>99</v>
          </cell>
          <cell r="G7118" t="str">
            <v>503300</v>
          </cell>
          <cell r="I7118">
            <v>42643</v>
          </cell>
        </row>
        <row r="7119">
          <cell r="C7119" t="str">
            <v>S300001</v>
          </cell>
          <cell r="D7119" t="str">
            <v>02600</v>
          </cell>
          <cell r="E7119" t="str">
            <v>0010</v>
          </cell>
          <cell r="F7119">
            <v>88</v>
          </cell>
          <cell r="G7119" t="str">
            <v>503300</v>
          </cell>
          <cell r="I7119">
            <v>42643</v>
          </cell>
        </row>
        <row r="7120">
          <cell r="C7120" t="str">
            <v>S300001</v>
          </cell>
          <cell r="D7120" t="str">
            <v>02700</v>
          </cell>
          <cell r="E7120" t="str">
            <v>0020</v>
          </cell>
          <cell r="F7120">
            <v>334</v>
          </cell>
          <cell r="G7120" t="str">
            <v>503300</v>
          </cell>
          <cell r="I7120">
            <v>42643</v>
          </cell>
        </row>
        <row r="7121">
          <cell r="C7121" t="str">
            <v>S300001</v>
          </cell>
          <cell r="D7121" t="str">
            <v>02700</v>
          </cell>
          <cell r="E7121" t="str">
            <v>0100</v>
          </cell>
          <cell r="F7121">
            <v>4554</v>
          </cell>
          <cell r="G7121" t="str">
            <v>503300</v>
          </cell>
          <cell r="I7121">
            <v>42643</v>
          </cell>
        </row>
        <row r="7122">
          <cell r="C7122" t="str">
            <v>S300001</v>
          </cell>
          <cell r="D7122" t="str">
            <v>02800</v>
          </cell>
          <cell r="E7122" t="str">
            <v>0080</v>
          </cell>
          <cell r="F7122">
            <v>3012</v>
          </cell>
          <cell r="G7122" t="str">
            <v>503300</v>
          </cell>
          <cell r="I7122">
            <v>42643</v>
          </cell>
        </row>
        <row r="7123">
          <cell r="C7123" t="str">
            <v>S300001</v>
          </cell>
          <cell r="D7123" t="str">
            <v>02700</v>
          </cell>
          <cell r="E7123" t="str">
            <v>0100</v>
          </cell>
          <cell r="F7123">
            <v>338.59</v>
          </cell>
          <cell r="G7123" t="str">
            <v>504002</v>
          </cell>
          <cell r="I7123">
            <v>42613</v>
          </cell>
        </row>
        <row r="7124">
          <cell r="C7124" t="str">
            <v>S300001</v>
          </cell>
          <cell r="D7124" t="str">
            <v>02700</v>
          </cell>
          <cell r="E7124" t="str">
            <v>0020</v>
          </cell>
          <cell r="F7124">
            <v>221</v>
          </cell>
          <cell r="G7124" t="str">
            <v>504002</v>
          </cell>
          <cell r="I7124">
            <v>42613</v>
          </cell>
        </row>
        <row r="7125">
          <cell r="C7125" t="str">
            <v>S300001</v>
          </cell>
          <cell r="D7125" t="str">
            <v>02625</v>
          </cell>
          <cell r="E7125" t="str">
            <v>0010</v>
          </cell>
          <cell r="F7125">
            <v>89</v>
          </cell>
          <cell r="G7125" t="str">
            <v>504002</v>
          </cell>
          <cell r="I7125">
            <v>42613</v>
          </cell>
        </row>
        <row r="7126">
          <cell r="C7126" t="str">
            <v>S300001</v>
          </cell>
          <cell r="D7126" t="str">
            <v>02600</v>
          </cell>
          <cell r="E7126" t="str">
            <v>0010</v>
          </cell>
          <cell r="F7126">
            <v>88</v>
          </cell>
          <cell r="G7126" t="str">
            <v>504002</v>
          </cell>
          <cell r="I7126">
            <v>42613</v>
          </cell>
        </row>
        <row r="7127">
          <cell r="C7127" t="str">
            <v>S300001</v>
          </cell>
          <cell r="D7127" t="str">
            <v>02500</v>
          </cell>
          <cell r="E7127" t="str">
            <v>0010</v>
          </cell>
          <cell r="F7127">
            <v>99</v>
          </cell>
          <cell r="G7127" t="str">
            <v>504002</v>
          </cell>
          <cell r="I7127">
            <v>42613</v>
          </cell>
        </row>
        <row r="7128">
          <cell r="C7128" t="str">
            <v>S300001</v>
          </cell>
          <cell r="D7128" t="str">
            <v>02400</v>
          </cell>
          <cell r="E7128" t="str">
            <v>0010</v>
          </cell>
          <cell r="F7128">
            <v>116</v>
          </cell>
          <cell r="G7128" t="str">
            <v>504002</v>
          </cell>
          <cell r="I7128">
            <v>42613</v>
          </cell>
        </row>
        <row r="7129">
          <cell r="C7129" t="str">
            <v>S300001</v>
          </cell>
          <cell r="D7129" t="str">
            <v>02300</v>
          </cell>
          <cell r="E7129" t="str">
            <v>0010</v>
          </cell>
          <cell r="F7129">
            <v>115</v>
          </cell>
          <cell r="G7129" t="str">
            <v>504002</v>
          </cell>
          <cell r="I7129">
            <v>42613</v>
          </cell>
        </row>
        <row r="7130">
          <cell r="C7130" t="str">
            <v>S300001</v>
          </cell>
          <cell r="D7130" t="str">
            <v>02200</v>
          </cell>
          <cell r="E7130" t="str">
            <v>0010</v>
          </cell>
          <cell r="F7130">
            <v>101</v>
          </cell>
          <cell r="G7130" t="str">
            <v>504002</v>
          </cell>
          <cell r="I7130">
            <v>42613</v>
          </cell>
        </row>
        <row r="7131">
          <cell r="C7131" t="str">
            <v>S300001</v>
          </cell>
          <cell r="D7131" t="str">
            <v>02000</v>
          </cell>
          <cell r="E7131" t="str">
            <v>0010</v>
          </cell>
          <cell r="F7131">
            <v>45</v>
          </cell>
          <cell r="G7131" t="str">
            <v>504002</v>
          </cell>
          <cell r="I7131">
            <v>42613</v>
          </cell>
        </row>
        <row r="7132">
          <cell r="C7132" t="str">
            <v>S300001</v>
          </cell>
          <cell r="D7132" t="str">
            <v>01900</v>
          </cell>
          <cell r="E7132" t="str">
            <v>0010</v>
          </cell>
          <cell r="F7132">
            <v>44</v>
          </cell>
          <cell r="G7132" t="str">
            <v>504002</v>
          </cell>
          <cell r="I7132">
            <v>42613</v>
          </cell>
        </row>
        <row r="7133">
          <cell r="C7133" t="str">
            <v>S300001</v>
          </cell>
          <cell r="D7133" t="str">
            <v>01800</v>
          </cell>
          <cell r="E7133" t="str">
            <v>0010</v>
          </cell>
          <cell r="F7133">
            <v>42</v>
          </cell>
          <cell r="G7133" t="str">
            <v>504002</v>
          </cell>
          <cell r="I7133">
            <v>42613</v>
          </cell>
        </row>
        <row r="7134">
          <cell r="C7134" t="str">
            <v>S300001</v>
          </cell>
          <cell r="D7134" t="str">
            <v>01600</v>
          </cell>
          <cell r="E7134" t="str">
            <v>0010</v>
          </cell>
          <cell r="F7134">
            <v>40</v>
          </cell>
          <cell r="G7134" t="str">
            <v>504002</v>
          </cell>
          <cell r="I7134">
            <v>42613</v>
          </cell>
        </row>
        <row r="7135">
          <cell r="C7135" t="str">
            <v>S300001</v>
          </cell>
          <cell r="D7135" t="str">
            <v>01400</v>
          </cell>
          <cell r="E7135" t="str">
            <v>0150</v>
          </cell>
          <cell r="F7135">
            <v>4378</v>
          </cell>
          <cell r="G7135" t="str">
            <v>504002</v>
          </cell>
          <cell r="I7135">
            <v>42613</v>
          </cell>
        </row>
        <row r="7136">
          <cell r="C7136" t="str">
            <v>S300001</v>
          </cell>
          <cell r="D7136" t="str">
            <v>01400</v>
          </cell>
          <cell r="E7136" t="str">
            <v>0140</v>
          </cell>
          <cell r="F7136">
            <v>1863</v>
          </cell>
          <cell r="G7136" t="str">
            <v>504002</v>
          </cell>
          <cell r="I7136">
            <v>42613</v>
          </cell>
        </row>
        <row r="7137">
          <cell r="C7137" t="str">
            <v>S300001</v>
          </cell>
          <cell r="D7137" t="str">
            <v>01400</v>
          </cell>
          <cell r="E7137" t="str">
            <v>0130</v>
          </cell>
          <cell r="F7137">
            <v>565</v>
          </cell>
          <cell r="G7137" t="str">
            <v>504002</v>
          </cell>
          <cell r="I7137">
            <v>42613</v>
          </cell>
        </row>
        <row r="7138">
          <cell r="C7138" t="str">
            <v>S300001</v>
          </cell>
          <cell r="D7138" t="str">
            <v>01400</v>
          </cell>
          <cell r="E7138" t="str">
            <v>0100</v>
          </cell>
          <cell r="F7138">
            <v>338.59</v>
          </cell>
          <cell r="G7138" t="str">
            <v>504002</v>
          </cell>
          <cell r="I7138">
            <v>42613</v>
          </cell>
        </row>
        <row r="7139">
          <cell r="C7139" t="str">
            <v>S300001</v>
          </cell>
          <cell r="D7139" t="str">
            <v>01400</v>
          </cell>
          <cell r="E7139" t="str">
            <v>0080</v>
          </cell>
          <cell r="F7139">
            <v>52847</v>
          </cell>
          <cell r="G7139" t="str">
            <v>504002</v>
          </cell>
          <cell r="I7139">
            <v>42613</v>
          </cell>
        </row>
        <row r="7140">
          <cell r="C7140" t="str">
            <v>S300001</v>
          </cell>
          <cell r="D7140" t="str">
            <v>01400</v>
          </cell>
          <cell r="E7140" t="str">
            <v>0070</v>
          </cell>
          <cell r="F7140">
            <v>22784</v>
          </cell>
          <cell r="G7140" t="str">
            <v>504002</v>
          </cell>
          <cell r="I7140">
            <v>42613</v>
          </cell>
        </row>
        <row r="7141">
          <cell r="C7141" t="str">
            <v>S300001</v>
          </cell>
          <cell r="D7141" t="str">
            <v>01400</v>
          </cell>
          <cell r="E7141" t="str">
            <v>0030</v>
          </cell>
          <cell r="F7141">
            <v>80886</v>
          </cell>
          <cell r="G7141" t="str">
            <v>504002</v>
          </cell>
          <cell r="I7141">
            <v>42613</v>
          </cell>
        </row>
        <row r="7142">
          <cell r="C7142" t="str">
            <v>S300001</v>
          </cell>
          <cell r="D7142" t="str">
            <v>01400</v>
          </cell>
          <cell r="E7142" t="str">
            <v>0020</v>
          </cell>
          <cell r="F7142">
            <v>221</v>
          </cell>
          <cell r="G7142" t="str">
            <v>504002</v>
          </cell>
          <cell r="I7142">
            <v>42613</v>
          </cell>
        </row>
        <row r="7143">
          <cell r="C7143" t="str">
            <v>S300001</v>
          </cell>
          <cell r="D7143" t="str">
            <v>01300</v>
          </cell>
          <cell r="E7143" t="str">
            <v>0010</v>
          </cell>
          <cell r="F7143">
            <v>43</v>
          </cell>
          <cell r="G7143" t="str">
            <v>504002</v>
          </cell>
          <cell r="I7143">
            <v>42613</v>
          </cell>
        </row>
        <row r="7144">
          <cell r="C7144" t="str">
            <v>S300001</v>
          </cell>
          <cell r="D7144" t="str">
            <v>01100</v>
          </cell>
          <cell r="E7144" t="str">
            <v>0010</v>
          </cell>
          <cell r="F7144">
            <v>34</v>
          </cell>
          <cell r="G7144" t="str">
            <v>504002</v>
          </cell>
          <cell r="I7144">
            <v>42613</v>
          </cell>
        </row>
        <row r="7145">
          <cell r="C7145" t="str">
            <v>S300001</v>
          </cell>
          <cell r="D7145" t="str">
            <v>01000</v>
          </cell>
          <cell r="E7145" t="str">
            <v>0010</v>
          </cell>
          <cell r="F7145">
            <v>33</v>
          </cell>
          <cell r="G7145" t="str">
            <v>504002</v>
          </cell>
          <cell r="I7145">
            <v>42613</v>
          </cell>
        </row>
        <row r="7146">
          <cell r="C7146" t="str">
            <v>S300001</v>
          </cell>
          <cell r="D7146" t="str">
            <v>00900</v>
          </cell>
          <cell r="E7146" t="str">
            <v>0010</v>
          </cell>
          <cell r="F7146">
            <v>32</v>
          </cell>
          <cell r="G7146" t="str">
            <v>504002</v>
          </cell>
          <cell r="I7146">
            <v>42613</v>
          </cell>
        </row>
        <row r="7147">
          <cell r="C7147" t="str">
            <v>S300001</v>
          </cell>
          <cell r="D7147" t="str">
            <v>00700</v>
          </cell>
          <cell r="E7147" t="str">
            <v>0080</v>
          </cell>
          <cell r="F7147">
            <v>52847</v>
          </cell>
          <cell r="G7147" t="str">
            <v>504002</v>
          </cell>
          <cell r="I7147">
            <v>42613</v>
          </cell>
        </row>
        <row r="7148">
          <cell r="C7148" t="str">
            <v>S300001</v>
          </cell>
          <cell r="D7148" t="str">
            <v>00700</v>
          </cell>
          <cell r="E7148" t="str">
            <v>0070</v>
          </cell>
          <cell r="F7148">
            <v>22784</v>
          </cell>
          <cell r="G7148" t="str">
            <v>504002</v>
          </cell>
          <cell r="I7148">
            <v>42613</v>
          </cell>
        </row>
        <row r="7149">
          <cell r="C7149" t="str">
            <v>S300001</v>
          </cell>
          <cell r="D7149" t="str">
            <v>00700</v>
          </cell>
          <cell r="E7149" t="str">
            <v>0060</v>
          </cell>
          <cell r="F7149">
            <v>9181</v>
          </cell>
          <cell r="G7149" t="str">
            <v>504002</v>
          </cell>
          <cell r="I7149">
            <v>42613</v>
          </cell>
        </row>
        <row r="7150">
          <cell r="C7150" t="str">
            <v>S300001</v>
          </cell>
          <cell r="D7150" t="str">
            <v>00700</v>
          </cell>
          <cell r="E7150" t="str">
            <v>0030</v>
          </cell>
          <cell r="F7150">
            <v>80886</v>
          </cell>
          <cell r="G7150" t="str">
            <v>504002</v>
          </cell>
          <cell r="I7150">
            <v>42613</v>
          </cell>
        </row>
        <row r="7151">
          <cell r="C7151" t="str">
            <v>S300001</v>
          </cell>
          <cell r="D7151" t="str">
            <v>00700</v>
          </cell>
          <cell r="E7151" t="str">
            <v>0020</v>
          </cell>
          <cell r="F7151">
            <v>221</v>
          </cell>
          <cell r="G7151" t="str">
            <v>504002</v>
          </cell>
          <cell r="I7151">
            <v>42613</v>
          </cell>
        </row>
        <row r="7152">
          <cell r="C7152" t="str">
            <v>S300001</v>
          </cell>
          <cell r="D7152" t="str">
            <v>00100</v>
          </cell>
          <cell r="E7152" t="str">
            <v>0150</v>
          </cell>
          <cell r="F7152">
            <v>4378</v>
          </cell>
          <cell r="G7152" t="str">
            <v>504002</v>
          </cell>
          <cell r="I7152">
            <v>42613</v>
          </cell>
        </row>
        <row r="7153">
          <cell r="C7153" t="str">
            <v>S300001</v>
          </cell>
          <cell r="D7153" t="str">
            <v>00100</v>
          </cell>
          <cell r="E7153" t="str">
            <v>0140</v>
          </cell>
          <cell r="F7153">
            <v>1863</v>
          </cell>
          <cell r="G7153" t="str">
            <v>504002</v>
          </cell>
          <cell r="I7153">
            <v>42613</v>
          </cell>
        </row>
        <row r="7154">
          <cell r="C7154" t="str">
            <v>S300001</v>
          </cell>
          <cell r="D7154" t="str">
            <v>00100</v>
          </cell>
          <cell r="E7154" t="str">
            <v>0080</v>
          </cell>
          <cell r="F7154">
            <v>52847</v>
          </cell>
          <cell r="G7154" t="str">
            <v>504002</v>
          </cell>
          <cell r="I7154">
            <v>42613</v>
          </cell>
        </row>
        <row r="7155">
          <cell r="C7155" t="str">
            <v>S300001</v>
          </cell>
          <cell r="D7155" t="str">
            <v>00100</v>
          </cell>
          <cell r="E7155" t="str">
            <v>0070</v>
          </cell>
          <cell r="F7155">
            <v>22784</v>
          </cell>
          <cell r="G7155" t="str">
            <v>504002</v>
          </cell>
          <cell r="I7155">
            <v>42613</v>
          </cell>
        </row>
        <row r="7156">
          <cell r="C7156" t="str">
            <v>S300001</v>
          </cell>
          <cell r="D7156" t="str">
            <v>00100</v>
          </cell>
          <cell r="E7156" t="str">
            <v>0060</v>
          </cell>
          <cell r="F7156">
            <v>9181</v>
          </cell>
          <cell r="G7156" t="str">
            <v>504002</v>
          </cell>
          <cell r="I7156">
            <v>42613</v>
          </cell>
        </row>
        <row r="7157">
          <cell r="C7157" t="str">
            <v>S300001</v>
          </cell>
          <cell r="D7157" t="str">
            <v>00100</v>
          </cell>
          <cell r="E7157" t="str">
            <v>0020</v>
          </cell>
          <cell r="F7157">
            <v>221</v>
          </cell>
          <cell r="G7157" t="str">
            <v>504002</v>
          </cell>
          <cell r="I7157">
            <v>42613</v>
          </cell>
        </row>
        <row r="7158">
          <cell r="C7158" t="str">
            <v>S300001</v>
          </cell>
          <cell r="D7158" t="str">
            <v>00100</v>
          </cell>
          <cell r="E7158" t="str">
            <v>0010</v>
          </cell>
          <cell r="F7158">
            <v>30</v>
          </cell>
          <cell r="G7158" t="str">
            <v>504002</v>
          </cell>
          <cell r="I7158">
            <v>42613</v>
          </cell>
        </row>
        <row r="7159">
          <cell r="C7159" t="str">
            <v>S300001</v>
          </cell>
          <cell r="D7159" t="str">
            <v>00100</v>
          </cell>
          <cell r="E7159" t="str">
            <v>0030</v>
          </cell>
          <cell r="F7159">
            <v>80886</v>
          </cell>
          <cell r="G7159" t="str">
            <v>504002</v>
          </cell>
          <cell r="I7159">
            <v>42613</v>
          </cell>
        </row>
        <row r="7160">
          <cell r="C7160" t="str">
            <v>S300001</v>
          </cell>
          <cell r="D7160" t="str">
            <v>00100</v>
          </cell>
          <cell r="E7160" t="str">
            <v>0130</v>
          </cell>
          <cell r="F7160">
            <v>565</v>
          </cell>
          <cell r="G7160" t="str">
            <v>504002</v>
          </cell>
          <cell r="I7160">
            <v>42613</v>
          </cell>
        </row>
        <row r="7161">
          <cell r="C7161" t="str">
            <v>S300001</v>
          </cell>
          <cell r="D7161" t="str">
            <v>00800</v>
          </cell>
          <cell r="E7161" t="str">
            <v>0010</v>
          </cell>
          <cell r="F7161">
            <v>31</v>
          </cell>
          <cell r="G7161" t="str">
            <v>504002</v>
          </cell>
          <cell r="I7161">
            <v>42613</v>
          </cell>
        </row>
        <row r="7162">
          <cell r="C7162" t="str">
            <v>S300001</v>
          </cell>
          <cell r="D7162" t="str">
            <v>01200</v>
          </cell>
          <cell r="E7162" t="str">
            <v>0010</v>
          </cell>
          <cell r="F7162">
            <v>35</v>
          </cell>
          <cell r="G7162" t="str">
            <v>504002</v>
          </cell>
          <cell r="I7162">
            <v>42613</v>
          </cell>
        </row>
        <row r="7163">
          <cell r="C7163" t="str">
            <v>S300001</v>
          </cell>
          <cell r="D7163" t="str">
            <v>01400</v>
          </cell>
          <cell r="E7163" t="str">
            <v>0060</v>
          </cell>
          <cell r="F7163">
            <v>9181</v>
          </cell>
          <cell r="G7163" t="str">
            <v>504002</v>
          </cell>
          <cell r="I7163">
            <v>42613</v>
          </cell>
        </row>
        <row r="7164">
          <cell r="C7164" t="str">
            <v>S300001</v>
          </cell>
          <cell r="D7164" t="str">
            <v>01700</v>
          </cell>
          <cell r="E7164" t="str">
            <v>0010</v>
          </cell>
          <cell r="F7164">
            <v>41</v>
          </cell>
          <cell r="G7164" t="str">
            <v>504002</v>
          </cell>
          <cell r="I7164">
            <v>42613</v>
          </cell>
        </row>
        <row r="7165">
          <cell r="C7165" t="str">
            <v>S300001</v>
          </cell>
          <cell r="D7165" t="str">
            <v>02100</v>
          </cell>
          <cell r="E7165" t="str">
            <v>0010</v>
          </cell>
          <cell r="F7165">
            <v>46</v>
          </cell>
          <cell r="G7165" t="str">
            <v>504002</v>
          </cell>
          <cell r="I7165">
            <v>42613</v>
          </cell>
        </row>
        <row r="7166">
          <cell r="C7166" t="str">
            <v>S300001</v>
          </cell>
          <cell r="D7166" t="str">
            <v>02410</v>
          </cell>
          <cell r="E7166" t="str">
            <v>0010</v>
          </cell>
          <cell r="F7166">
            <v>30</v>
          </cell>
          <cell r="G7166" t="str">
            <v>504002</v>
          </cell>
          <cell r="I7166">
            <v>42613</v>
          </cell>
        </row>
        <row r="7167">
          <cell r="C7167" t="str">
            <v>S300001</v>
          </cell>
          <cell r="D7167" t="str">
            <v>02700</v>
          </cell>
          <cell r="E7167" t="str">
            <v>0100</v>
          </cell>
          <cell r="F7167">
            <v>2056.5300000000002</v>
          </cell>
          <cell r="G7167" t="str">
            <v>504003</v>
          </cell>
          <cell r="I7167">
            <v>42551</v>
          </cell>
        </row>
        <row r="7168">
          <cell r="C7168" t="str">
            <v>S300001</v>
          </cell>
          <cell r="D7168" t="str">
            <v>02700</v>
          </cell>
          <cell r="E7168" t="str">
            <v>0020</v>
          </cell>
          <cell r="F7168">
            <v>771</v>
          </cell>
          <cell r="G7168" t="str">
            <v>504003</v>
          </cell>
          <cell r="I7168">
            <v>42551</v>
          </cell>
        </row>
        <row r="7169">
          <cell r="C7169" t="str">
            <v>S300001</v>
          </cell>
          <cell r="D7169" t="str">
            <v>02625</v>
          </cell>
          <cell r="E7169" t="str">
            <v>0010</v>
          </cell>
          <cell r="F7169">
            <v>89</v>
          </cell>
          <cell r="G7169" t="str">
            <v>504003</v>
          </cell>
          <cell r="I7169">
            <v>42551</v>
          </cell>
        </row>
        <row r="7170">
          <cell r="C7170" t="str">
            <v>S300001</v>
          </cell>
          <cell r="D7170" t="str">
            <v>02600</v>
          </cell>
          <cell r="E7170" t="str">
            <v>0010</v>
          </cell>
          <cell r="F7170">
            <v>88</v>
          </cell>
          <cell r="G7170" t="str">
            <v>504003</v>
          </cell>
          <cell r="I7170">
            <v>42551</v>
          </cell>
        </row>
        <row r="7171">
          <cell r="C7171" t="str">
            <v>S300001</v>
          </cell>
          <cell r="D7171" t="str">
            <v>02500</v>
          </cell>
          <cell r="E7171" t="str">
            <v>0010</v>
          </cell>
          <cell r="F7171">
            <v>99</v>
          </cell>
          <cell r="G7171" t="str">
            <v>504003</v>
          </cell>
          <cell r="I7171">
            <v>42551</v>
          </cell>
        </row>
        <row r="7172">
          <cell r="C7172" t="str">
            <v>S300001</v>
          </cell>
          <cell r="D7172" t="str">
            <v>02410</v>
          </cell>
          <cell r="E7172" t="str">
            <v>0010</v>
          </cell>
          <cell r="F7172">
            <v>30</v>
          </cell>
          <cell r="G7172" t="str">
            <v>504003</v>
          </cell>
          <cell r="I7172">
            <v>42551</v>
          </cell>
        </row>
        <row r="7173">
          <cell r="C7173" t="str">
            <v>S300001</v>
          </cell>
          <cell r="D7173" t="str">
            <v>02300</v>
          </cell>
          <cell r="E7173" t="str">
            <v>0010</v>
          </cell>
          <cell r="F7173">
            <v>115</v>
          </cell>
          <cell r="G7173" t="str">
            <v>504003</v>
          </cell>
          <cell r="I7173">
            <v>42551</v>
          </cell>
        </row>
        <row r="7174">
          <cell r="C7174" t="str">
            <v>S300001</v>
          </cell>
          <cell r="D7174" t="str">
            <v>02200</v>
          </cell>
          <cell r="E7174" t="str">
            <v>0010</v>
          </cell>
          <cell r="F7174">
            <v>101</v>
          </cell>
          <cell r="G7174" t="str">
            <v>504003</v>
          </cell>
          <cell r="I7174">
            <v>42551</v>
          </cell>
        </row>
        <row r="7175">
          <cell r="C7175" t="str">
            <v>S300001</v>
          </cell>
          <cell r="D7175" t="str">
            <v>02100</v>
          </cell>
          <cell r="E7175" t="str">
            <v>0010</v>
          </cell>
          <cell r="F7175">
            <v>46</v>
          </cell>
          <cell r="G7175" t="str">
            <v>504003</v>
          </cell>
          <cell r="I7175">
            <v>42551</v>
          </cell>
        </row>
        <row r="7176">
          <cell r="C7176" t="str">
            <v>S300001</v>
          </cell>
          <cell r="D7176" t="str">
            <v>01900</v>
          </cell>
          <cell r="E7176" t="str">
            <v>0010</v>
          </cell>
          <cell r="F7176">
            <v>44</v>
          </cell>
          <cell r="G7176" t="str">
            <v>504003</v>
          </cell>
          <cell r="I7176">
            <v>42551</v>
          </cell>
        </row>
        <row r="7177">
          <cell r="C7177" t="str">
            <v>S300001</v>
          </cell>
          <cell r="D7177" t="str">
            <v>01800</v>
          </cell>
          <cell r="E7177" t="str">
            <v>0010</v>
          </cell>
          <cell r="F7177">
            <v>42</v>
          </cell>
          <cell r="G7177" t="str">
            <v>504003</v>
          </cell>
          <cell r="I7177">
            <v>42551</v>
          </cell>
        </row>
        <row r="7178">
          <cell r="C7178" t="str">
            <v>S300001</v>
          </cell>
          <cell r="D7178" t="str">
            <v>01700</v>
          </cell>
          <cell r="E7178" t="str">
            <v>0010</v>
          </cell>
          <cell r="F7178">
            <v>41</v>
          </cell>
          <cell r="G7178" t="str">
            <v>504003</v>
          </cell>
          <cell r="I7178">
            <v>42551</v>
          </cell>
        </row>
        <row r="7179">
          <cell r="C7179" t="str">
            <v>S300001</v>
          </cell>
          <cell r="D7179" t="str">
            <v>01400</v>
          </cell>
          <cell r="E7179" t="str">
            <v>0150</v>
          </cell>
          <cell r="F7179">
            <v>1457</v>
          </cell>
          <cell r="G7179" t="str">
            <v>504003</v>
          </cell>
          <cell r="I7179">
            <v>42551</v>
          </cell>
        </row>
        <row r="7180">
          <cell r="C7180" t="str">
            <v>S300001</v>
          </cell>
          <cell r="D7180" t="str">
            <v>01400</v>
          </cell>
          <cell r="E7180" t="str">
            <v>0140</v>
          </cell>
          <cell r="F7180">
            <v>65</v>
          </cell>
          <cell r="G7180" t="str">
            <v>504003</v>
          </cell>
          <cell r="I7180">
            <v>42551</v>
          </cell>
        </row>
        <row r="7181">
          <cell r="C7181" t="str">
            <v>S300001</v>
          </cell>
          <cell r="D7181" t="str">
            <v>01400</v>
          </cell>
          <cell r="E7181" t="str">
            <v>0130</v>
          </cell>
          <cell r="F7181">
            <v>256</v>
          </cell>
          <cell r="G7181" t="str">
            <v>504003</v>
          </cell>
          <cell r="I7181">
            <v>42551</v>
          </cell>
        </row>
        <row r="7182">
          <cell r="C7182" t="str">
            <v>S300001</v>
          </cell>
          <cell r="D7182" t="str">
            <v>01400</v>
          </cell>
          <cell r="E7182" t="str">
            <v>0100</v>
          </cell>
          <cell r="F7182">
            <v>2056.5300000000002</v>
          </cell>
          <cell r="G7182" t="str">
            <v>504003</v>
          </cell>
          <cell r="I7182">
            <v>42551</v>
          </cell>
        </row>
        <row r="7183">
          <cell r="C7183" t="str">
            <v>S300001</v>
          </cell>
          <cell r="D7183" t="str">
            <v>01400</v>
          </cell>
          <cell r="E7183" t="str">
            <v>0080</v>
          </cell>
          <cell r="F7183">
            <v>248071</v>
          </cell>
          <cell r="G7183" t="str">
            <v>504003</v>
          </cell>
          <cell r="I7183">
            <v>42551</v>
          </cell>
        </row>
        <row r="7184">
          <cell r="C7184" t="str">
            <v>S300001</v>
          </cell>
          <cell r="D7184" t="str">
            <v>01400</v>
          </cell>
          <cell r="E7184" t="str">
            <v>0070</v>
          </cell>
          <cell r="F7184">
            <v>19671</v>
          </cell>
          <cell r="G7184" t="str">
            <v>504003</v>
          </cell>
          <cell r="I7184">
            <v>42551</v>
          </cell>
        </row>
        <row r="7185">
          <cell r="C7185" t="str">
            <v>S300001</v>
          </cell>
          <cell r="D7185" t="str">
            <v>01400</v>
          </cell>
          <cell r="E7185" t="str">
            <v>0060</v>
          </cell>
          <cell r="F7185">
            <v>9591</v>
          </cell>
          <cell r="G7185" t="str">
            <v>504003</v>
          </cell>
          <cell r="I7185">
            <v>42551</v>
          </cell>
        </row>
        <row r="7186">
          <cell r="C7186" t="str">
            <v>S300001</v>
          </cell>
          <cell r="D7186" t="str">
            <v>01400</v>
          </cell>
          <cell r="E7186" t="str">
            <v>0020</v>
          </cell>
          <cell r="F7186">
            <v>771</v>
          </cell>
          <cell r="G7186" t="str">
            <v>504003</v>
          </cell>
          <cell r="I7186">
            <v>42551</v>
          </cell>
        </row>
        <row r="7187">
          <cell r="C7187" t="str">
            <v>S300001</v>
          </cell>
          <cell r="D7187" t="str">
            <v>01300</v>
          </cell>
          <cell r="E7187" t="str">
            <v>0010</v>
          </cell>
          <cell r="F7187">
            <v>43</v>
          </cell>
          <cell r="G7187" t="str">
            <v>504003</v>
          </cell>
          <cell r="I7187">
            <v>42551</v>
          </cell>
        </row>
        <row r="7188">
          <cell r="C7188" t="str">
            <v>S300001</v>
          </cell>
          <cell r="D7188" t="str">
            <v>01200</v>
          </cell>
          <cell r="E7188" t="str">
            <v>0010</v>
          </cell>
          <cell r="F7188">
            <v>35</v>
          </cell>
          <cell r="G7188" t="str">
            <v>504003</v>
          </cell>
          <cell r="I7188">
            <v>42551</v>
          </cell>
        </row>
        <row r="7189">
          <cell r="C7189" t="str">
            <v>S300001</v>
          </cell>
          <cell r="D7189" t="str">
            <v>01000</v>
          </cell>
          <cell r="E7189" t="str">
            <v>0010</v>
          </cell>
          <cell r="F7189">
            <v>33</v>
          </cell>
          <cell r="G7189" t="str">
            <v>504003</v>
          </cell>
          <cell r="I7189">
            <v>42551</v>
          </cell>
        </row>
        <row r="7190">
          <cell r="C7190" t="str">
            <v>S300001</v>
          </cell>
          <cell r="D7190" t="str">
            <v>00900</v>
          </cell>
          <cell r="E7190" t="str">
            <v>0010</v>
          </cell>
          <cell r="F7190">
            <v>32</v>
          </cell>
          <cell r="G7190" t="str">
            <v>504003</v>
          </cell>
          <cell r="I7190">
            <v>42551</v>
          </cell>
        </row>
        <row r="7191">
          <cell r="C7191" t="str">
            <v>S300001</v>
          </cell>
          <cell r="D7191" t="str">
            <v>00800</v>
          </cell>
          <cell r="E7191" t="str">
            <v>0010</v>
          </cell>
          <cell r="F7191">
            <v>31</v>
          </cell>
          <cell r="G7191" t="str">
            <v>504003</v>
          </cell>
          <cell r="I7191">
            <v>42551</v>
          </cell>
        </row>
        <row r="7192">
          <cell r="C7192" t="str">
            <v>S300001</v>
          </cell>
          <cell r="D7192" t="str">
            <v>00700</v>
          </cell>
          <cell r="E7192" t="str">
            <v>0070</v>
          </cell>
          <cell r="F7192">
            <v>19671</v>
          </cell>
          <cell r="G7192" t="str">
            <v>504003</v>
          </cell>
          <cell r="I7192">
            <v>42551</v>
          </cell>
        </row>
        <row r="7193">
          <cell r="C7193" t="str">
            <v>S300001</v>
          </cell>
          <cell r="D7193" t="str">
            <v>00700</v>
          </cell>
          <cell r="E7193" t="str">
            <v>0060</v>
          </cell>
          <cell r="F7193">
            <v>9591</v>
          </cell>
          <cell r="G7193" t="str">
            <v>504003</v>
          </cell>
          <cell r="I7193">
            <v>42551</v>
          </cell>
        </row>
        <row r="7194">
          <cell r="C7194" t="str">
            <v>S300001</v>
          </cell>
          <cell r="D7194" t="str">
            <v>00700</v>
          </cell>
          <cell r="E7194" t="str">
            <v>0030</v>
          </cell>
          <cell r="F7194">
            <v>282186</v>
          </cell>
          <cell r="G7194" t="str">
            <v>504003</v>
          </cell>
          <cell r="I7194">
            <v>42551</v>
          </cell>
        </row>
        <row r="7195">
          <cell r="C7195" t="str">
            <v>S300001</v>
          </cell>
          <cell r="D7195" t="str">
            <v>00700</v>
          </cell>
          <cell r="E7195" t="str">
            <v>0020</v>
          </cell>
          <cell r="F7195">
            <v>771</v>
          </cell>
          <cell r="G7195" t="str">
            <v>504003</v>
          </cell>
          <cell r="I7195">
            <v>42551</v>
          </cell>
        </row>
        <row r="7196">
          <cell r="C7196" t="str">
            <v>S300001</v>
          </cell>
          <cell r="D7196" t="str">
            <v>00100</v>
          </cell>
          <cell r="E7196" t="str">
            <v>0150</v>
          </cell>
          <cell r="F7196">
            <v>1457</v>
          </cell>
          <cell r="G7196" t="str">
            <v>504003</v>
          </cell>
          <cell r="I7196">
            <v>42551</v>
          </cell>
        </row>
        <row r="7197">
          <cell r="C7197" t="str">
            <v>S300001</v>
          </cell>
          <cell r="D7197" t="str">
            <v>00100</v>
          </cell>
          <cell r="E7197" t="str">
            <v>0140</v>
          </cell>
          <cell r="F7197">
            <v>65</v>
          </cell>
          <cell r="G7197" t="str">
            <v>504003</v>
          </cell>
          <cell r="I7197">
            <v>42551</v>
          </cell>
        </row>
        <row r="7198">
          <cell r="C7198" t="str">
            <v>S300001</v>
          </cell>
          <cell r="D7198" t="str">
            <v>00100</v>
          </cell>
          <cell r="E7198" t="str">
            <v>0130</v>
          </cell>
          <cell r="F7198">
            <v>256</v>
          </cell>
          <cell r="G7198" t="str">
            <v>504003</v>
          </cell>
          <cell r="I7198">
            <v>42551</v>
          </cell>
        </row>
        <row r="7199">
          <cell r="C7199" t="str">
            <v>S300001</v>
          </cell>
          <cell r="D7199" t="str">
            <v>00100</v>
          </cell>
          <cell r="E7199" t="str">
            <v>0070</v>
          </cell>
          <cell r="F7199">
            <v>19671</v>
          </cell>
          <cell r="G7199" t="str">
            <v>504003</v>
          </cell>
          <cell r="I7199">
            <v>42551</v>
          </cell>
        </row>
        <row r="7200">
          <cell r="C7200" t="str">
            <v>S300001</v>
          </cell>
          <cell r="D7200" t="str">
            <v>00100</v>
          </cell>
          <cell r="E7200" t="str">
            <v>0060</v>
          </cell>
          <cell r="F7200">
            <v>9591</v>
          </cell>
          <cell r="G7200" t="str">
            <v>504003</v>
          </cell>
          <cell r="I7200">
            <v>42551</v>
          </cell>
        </row>
        <row r="7201">
          <cell r="C7201" t="str">
            <v>S300001</v>
          </cell>
          <cell r="D7201" t="str">
            <v>00100</v>
          </cell>
          <cell r="E7201" t="str">
            <v>0030</v>
          </cell>
          <cell r="F7201">
            <v>282186</v>
          </cell>
          <cell r="G7201" t="str">
            <v>504003</v>
          </cell>
          <cell r="I7201">
            <v>42551</v>
          </cell>
        </row>
        <row r="7202">
          <cell r="C7202" t="str">
            <v>S300001</v>
          </cell>
          <cell r="D7202" t="str">
            <v>00100</v>
          </cell>
          <cell r="E7202" t="str">
            <v>0010</v>
          </cell>
          <cell r="F7202">
            <v>30</v>
          </cell>
          <cell r="G7202" t="str">
            <v>504003</v>
          </cell>
          <cell r="I7202">
            <v>42551</v>
          </cell>
        </row>
        <row r="7203">
          <cell r="C7203" t="str">
            <v>S300001</v>
          </cell>
          <cell r="D7203" t="str">
            <v>00100</v>
          </cell>
          <cell r="E7203" t="str">
            <v>0020</v>
          </cell>
          <cell r="F7203">
            <v>771</v>
          </cell>
          <cell r="G7203" t="str">
            <v>504003</v>
          </cell>
          <cell r="I7203">
            <v>42551</v>
          </cell>
        </row>
        <row r="7204">
          <cell r="C7204" t="str">
            <v>S300001</v>
          </cell>
          <cell r="D7204" t="str">
            <v>00100</v>
          </cell>
          <cell r="E7204" t="str">
            <v>0080</v>
          </cell>
          <cell r="F7204">
            <v>248071</v>
          </cell>
          <cell r="G7204" t="str">
            <v>504003</v>
          </cell>
          <cell r="I7204">
            <v>42551</v>
          </cell>
        </row>
        <row r="7205">
          <cell r="C7205" t="str">
            <v>S300001</v>
          </cell>
          <cell r="D7205" t="str">
            <v>00700</v>
          </cell>
          <cell r="E7205" t="str">
            <v>0080</v>
          </cell>
          <cell r="F7205">
            <v>248071</v>
          </cell>
          <cell r="G7205" t="str">
            <v>504003</v>
          </cell>
          <cell r="I7205">
            <v>42551</v>
          </cell>
        </row>
        <row r="7206">
          <cell r="C7206" t="str">
            <v>S300001</v>
          </cell>
          <cell r="D7206" t="str">
            <v>01100</v>
          </cell>
          <cell r="E7206" t="str">
            <v>0010</v>
          </cell>
          <cell r="F7206">
            <v>34</v>
          </cell>
          <cell r="G7206" t="str">
            <v>504003</v>
          </cell>
          <cell r="I7206">
            <v>42551</v>
          </cell>
        </row>
        <row r="7207">
          <cell r="C7207" t="str">
            <v>S300001</v>
          </cell>
          <cell r="D7207" t="str">
            <v>01400</v>
          </cell>
          <cell r="E7207" t="str">
            <v>0030</v>
          </cell>
          <cell r="F7207">
            <v>282186</v>
          </cell>
          <cell r="G7207" t="str">
            <v>504003</v>
          </cell>
          <cell r="I7207">
            <v>42551</v>
          </cell>
        </row>
        <row r="7208">
          <cell r="C7208" t="str">
            <v>S300001</v>
          </cell>
          <cell r="D7208" t="str">
            <v>01600</v>
          </cell>
          <cell r="E7208" t="str">
            <v>0010</v>
          </cell>
          <cell r="F7208">
            <v>40</v>
          </cell>
          <cell r="G7208" t="str">
            <v>504003</v>
          </cell>
          <cell r="I7208">
            <v>42551</v>
          </cell>
        </row>
        <row r="7209">
          <cell r="C7209" t="str">
            <v>S300001</v>
          </cell>
          <cell r="D7209" t="str">
            <v>02000</v>
          </cell>
          <cell r="E7209" t="str">
            <v>0010</v>
          </cell>
          <cell r="F7209">
            <v>45</v>
          </cell>
          <cell r="G7209" t="str">
            <v>504003</v>
          </cell>
          <cell r="I7209">
            <v>42551</v>
          </cell>
        </row>
        <row r="7210">
          <cell r="C7210" t="str">
            <v>S300001</v>
          </cell>
          <cell r="D7210" t="str">
            <v>02400</v>
          </cell>
          <cell r="E7210" t="str">
            <v>0010</v>
          </cell>
          <cell r="F7210">
            <v>116</v>
          </cell>
          <cell r="G7210" t="str">
            <v>504003</v>
          </cell>
          <cell r="I7210">
            <v>42551</v>
          </cell>
        </row>
        <row r="7211">
          <cell r="C7211" t="str">
            <v>S300001</v>
          </cell>
          <cell r="D7211" t="str">
            <v>02625</v>
          </cell>
          <cell r="E7211" t="str">
            <v>0010</v>
          </cell>
          <cell r="F7211">
            <v>89</v>
          </cell>
          <cell r="G7211" t="str">
            <v>504004</v>
          </cell>
          <cell r="I7211">
            <v>42551</v>
          </cell>
        </row>
        <row r="7212">
          <cell r="C7212" t="str">
            <v>S300001</v>
          </cell>
          <cell r="D7212" t="str">
            <v>01400</v>
          </cell>
          <cell r="E7212" t="str">
            <v>0060</v>
          </cell>
          <cell r="F7212">
            <v>7321</v>
          </cell>
          <cell r="G7212" t="str">
            <v>504004</v>
          </cell>
          <cell r="I7212">
            <v>42551</v>
          </cell>
        </row>
        <row r="7213">
          <cell r="C7213" t="str">
            <v>S300001</v>
          </cell>
          <cell r="D7213" t="str">
            <v>00100</v>
          </cell>
          <cell r="E7213" t="str">
            <v>0070</v>
          </cell>
          <cell r="F7213">
            <v>12739</v>
          </cell>
          <cell r="G7213" t="str">
            <v>504004</v>
          </cell>
          <cell r="I7213">
            <v>42551</v>
          </cell>
        </row>
        <row r="7214">
          <cell r="C7214" t="str">
            <v>S300001</v>
          </cell>
          <cell r="D7214" t="str">
            <v>02000</v>
          </cell>
          <cell r="E7214" t="str">
            <v>0010</v>
          </cell>
          <cell r="F7214">
            <v>45</v>
          </cell>
          <cell r="G7214" t="str">
            <v>504004</v>
          </cell>
          <cell r="I7214">
            <v>42551</v>
          </cell>
        </row>
        <row r="7215">
          <cell r="C7215" t="str">
            <v>S300001</v>
          </cell>
          <cell r="D7215" t="str">
            <v>01400</v>
          </cell>
          <cell r="E7215" t="str">
            <v>0150</v>
          </cell>
          <cell r="F7215">
            <v>722</v>
          </cell>
          <cell r="G7215" t="str">
            <v>504004</v>
          </cell>
          <cell r="I7215">
            <v>42551</v>
          </cell>
        </row>
        <row r="7216">
          <cell r="C7216" t="str">
            <v>S300001</v>
          </cell>
          <cell r="D7216" t="str">
            <v>02200</v>
          </cell>
          <cell r="E7216" t="str">
            <v>0010</v>
          </cell>
          <cell r="F7216">
            <v>101</v>
          </cell>
          <cell r="G7216" t="str">
            <v>504004</v>
          </cell>
          <cell r="I7216">
            <v>42551</v>
          </cell>
        </row>
        <row r="7217">
          <cell r="C7217" t="str">
            <v>S300001</v>
          </cell>
          <cell r="D7217" t="str">
            <v>01800</v>
          </cell>
          <cell r="E7217" t="str">
            <v>0010</v>
          </cell>
          <cell r="F7217">
            <v>42</v>
          </cell>
          <cell r="G7217" t="str">
            <v>504004</v>
          </cell>
          <cell r="I7217">
            <v>42551</v>
          </cell>
        </row>
        <row r="7218">
          <cell r="C7218" t="str">
            <v>S300001</v>
          </cell>
          <cell r="D7218" t="str">
            <v>02410</v>
          </cell>
          <cell r="E7218" t="str">
            <v>0010</v>
          </cell>
          <cell r="F7218">
            <v>30</v>
          </cell>
          <cell r="G7218" t="str">
            <v>504004</v>
          </cell>
          <cell r="I7218">
            <v>42551</v>
          </cell>
        </row>
        <row r="7219">
          <cell r="C7219" t="str">
            <v>S300001</v>
          </cell>
          <cell r="D7219" t="str">
            <v>01100</v>
          </cell>
          <cell r="E7219" t="str">
            <v>0010</v>
          </cell>
          <cell r="F7219">
            <v>34</v>
          </cell>
          <cell r="G7219" t="str">
            <v>504004</v>
          </cell>
          <cell r="I7219">
            <v>42551</v>
          </cell>
        </row>
        <row r="7220">
          <cell r="C7220" t="str">
            <v>S300001</v>
          </cell>
          <cell r="D7220" t="str">
            <v>01400</v>
          </cell>
          <cell r="E7220" t="str">
            <v>0020</v>
          </cell>
          <cell r="F7220">
            <v>317</v>
          </cell>
          <cell r="G7220" t="str">
            <v>504004</v>
          </cell>
          <cell r="I7220">
            <v>42551</v>
          </cell>
        </row>
        <row r="7221">
          <cell r="C7221" t="str">
            <v>S300001</v>
          </cell>
          <cell r="D7221" t="str">
            <v>00100</v>
          </cell>
          <cell r="E7221" t="str">
            <v>0130</v>
          </cell>
          <cell r="F7221">
            <v>159</v>
          </cell>
          <cell r="G7221" t="str">
            <v>504004</v>
          </cell>
          <cell r="I7221">
            <v>42551</v>
          </cell>
        </row>
        <row r="7222">
          <cell r="C7222" t="str">
            <v>S300001</v>
          </cell>
          <cell r="D7222" t="str">
            <v>02100</v>
          </cell>
          <cell r="E7222" t="str">
            <v>0010</v>
          </cell>
          <cell r="F7222">
            <v>46</v>
          </cell>
          <cell r="G7222" t="str">
            <v>504004</v>
          </cell>
          <cell r="I7222">
            <v>42551</v>
          </cell>
        </row>
        <row r="7223">
          <cell r="C7223" t="str">
            <v>S300001</v>
          </cell>
          <cell r="D7223" t="str">
            <v>02500</v>
          </cell>
          <cell r="E7223" t="str">
            <v>0010</v>
          </cell>
          <cell r="F7223">
            <v>99</v>
          </cell>
          <cell r="G7223" t="str">
            <v>504004</v>
          </cell>
          <cell r="I7223">
            <v>42551</v>
          </cell>
        </row>
        <row r="7224">
          <cell r="C7224" t="str">
            <v>S300001</v>
          </cell>
          <cell r="D7224" t="str">
            <v>00100</v>
          </cell>
          <cell r="E7224" t="str">
            <v>0080</v>
          </cell>
          <cell r="F7224">
            <v>94515</v>
          </cell>
          <cell r="G7224" t="str">
            <v>504004</v>
          </cell>
          <cell r="I7224">
            <v>42551</v>
          </cell>
        </row>
        <row r="7225">
          <cell r="C7225" t="str">
            <v>S300001</v>
          </cell>
          <cell r="D7225" t="str">
            <v>00700</v>
          </cell>
          <cell r="E7225" t="str">
            <v>0030</v>
          </cell>
          <cell r="F7225">
            <v>112332</v>
          </cell>
          <cell r="G7225" t="str">
            <v>504004</v>
          </cell>
          <cell r="I7225">
            <v>42551</v>
          </cell>
        </row>
        <row r="7226">
          <cell r="C7226" t="str">
            <v>S300001</v>
          </cell>
          <cell r="D7226" t="str">
            <v>02400</v>
          </cell>
          <cell r="E7226" t="str">
            <v>0010</v>
          </cell>
          <cell r="F7226">
            <v>116</v>
          </cell>
          <cell r="G7226" t="str">
            <v>504004</v>
          </cell>
          <cell r="I7226">
            <v>42551</v>
          </cell>
        </row>
        <row r="7227">
          <cell r="C7227" t="str">
            <v>S300001</v>
          </cell>
          <cell r="D7227" t="str">
            <v>01700</v>
          </cell>
          <cell r="E7227" t="str">
            <v>0010</v>
          </cell>
          <cell r="F7227">
            <v>41</v>
          </cell>
          <cell r="G7227" t="str">
            <v>504004</v>
          </cell>
          <cell r="I7227">
            <v>42551</v>
          </cell>
        </row>
        <row r="7228">
          <cell r="C7228" t="str">
            <v>S300001</v>
          </cell>
          <cell r="D7228" t="str">
            <v>00700</v>
          </cell>
          <cell r="E7228" t="str">
            <v>0060</v>
          </cell>
          <cell r="F7228">
            <v>7321</v>
          </cell>
          <cell r="G7228" t="str">
            <v>504004</v>
          </cell>
          <cell r="I7228">
            <v>42551</v>
          </cell>
        </row>
        <row r="7229">
          <cell r="C7229" t="str">
            <v>S300001</v>
          </cell>
          <cell r="D7229" t="str">
            <v>02700</v>
          </cell>
          <cell r="E7229" t="str">
            <v>0100</v>
          </cell>
          <cell r="F7229">
            <v>764.81</v>
          </cell>
          <cell r="G7229" t="str">
            <v>504004</v>
          </cell>
          <cell r="I7229">
            <v>42551</v>
          </cell>
        </row>
        <row r="7230">
          <cell r="C7230" t="str">
            <v>S300001</v>
          </cell>
          <cell r="D7230" t="str">
            <v>01400</v>
          </cell>
          <cell r="E7230" t="str">
            <v>0130</v>
          </cell>
          <cell r="F7230">
            <v>159</v>
          </cell>
          <cell r="G7230" t="str">
            <v>504004</v>
          </cell>
          <cell r="I7230">
            <v>42551</v>
          </cell>
        </row>
        <row r="7231">
          <cell r="C7231" t="str">
            <v>S300001</v>
          </cell>
          <cell r="D7231" t="str">
            <v>01600</v>
          </cell>
          <cell r="E7231" t="str">
            <v>0010</v>
          </cell>
          <cell r="F7231">
            <v>40</v>
          </cell>
          <cell r="G7231" t="str">
            <v>504004</v>
          </cell>
          <cell r="I7231">
            <v>42551</v>
          </cell>
        </row>
        <row r="7232">
          <cell r="C7232" t="str">
            <v>S300001</v>
          </cell>
          <cell r="D7232" t="str">
            <v>00800</v>
          </cell>
          <cell r="E7232" t="str">
            <v>0010</v>
          </cell>
          <cell r="F7232">
            <v>31</v>
          </cell>
          <cell r="G7232" t="str">
            <v>504004</v>
          </cell>
          <cell r="I7232">
            <v>42551</v>
          </cell>
        </row>
        <row r="7233">
          <cell r="C7233" t="str">
            <v>S300001</v>
          </cell>
          <cell r="D7233" t="str">
            <v>01400</v>
          </cell>
          <cell r="E7233" t="str">
            <v>0100</v>
          </cell>
          <cell r="F7233">
            <v>764.81</v>
          </cell>
          <cell r="G7233" t="str">
            <v>504004</v>
          </cell>
          <cell r="I7233">
            <v>42551</v>
          </cell>
        </row>
        <row r="7234">
          <cell r="C7234" t="str">
            <v>S300001</v>
          </cell>
          <cell r="D7234" t="str">
            <v>00700</v>
          </cell>
          <cell r="E7234" t="str">
            <v>0070</v>
          </cell>
          <cell r="F7234">
            <v>12739</v>
          </cell>
          <cell r="G7234" t="str">
            <v>504004</v>
          </cell>
          <cell r="I7234">
            <v>42551</v>
          </cell>
        </row>
        <row r="7235">
          <cell r="C7235" t="str">
            <v>S300001</v>
          </cell>
          <cell r="D7235" t="str">
            <v>01000</v>
          </cell>
          <cell r="E7235" t="str">
            <v>0010</v>
          </cell>
          <cell r="F7235">
            <v>33</v>
          </cell>
          <cell r="G7235" t="str">
            <v>504004</v>
          </cell>
          <cell r="I7235">
            <v>42551</v>
          </cell>
        </row>
        <row r="7236">
          <cell r="C7236" t="str">
            <v>S300001</v>
          </cell>
          <cell r="D7236" t="str">
            <v>00900</v>
          </cell>
          <cell r="E7236" t="str">
            <v>0010</v>
          </cell>
          <cell r="F7236">
            <v>32</v>
          </cell>
          <cell r="G7236" t="str">
            <v>504004</v>
          </cell>
          <cell r="I7236">
            <v>42551</v>
          </cell>
        </row>
        <row r="7237">
          <cell r="C7237" t="str">
            <v>S300001</v>
          </cell>
          <cell r="D7237" t="str">
            <v>01400</v>
          </cell>
          <cell r="E7237" t="str">
            <v>0070</v>
          </cell>
          <cell r="F7237">
            <v>12739</v>
          </cell>
          <cell r="G7237" t="str">
            <v>504004</v>
          </cell>
          <cell r="I7237">
            <v>42551</v>
          </cell>
        </row>
        <row r="7238">
          <cell r="C7238" t="str">
            <v>S300001</v>
          </cell>
          <cell r="D7238" t="str">
            <v>00700</v>
          </cell>
          <cell r="E7238" t="str">
            <v>0020</v>
          </cell>
          <cell r="F7238">
            <v>317</v>
          </cell>
          <cell r="G7238" t="str">
            <v>504004</v>
          </cell>
          <cell r="I7238">
            <v>42551</v>
          </cell>
        </row>
        <row r="7239">
          <cell r="C7239" t="str">
            <v>S300001</v>
          </cell>
          <cell r="D7239" t="str">
            <v>00100</v>
          </cell>
          <cell r="E7239" t="str">
            <v>0150</v>
          </cell>
          <cell r="F7239">
            <v>722</v>
          </cell>
          <cell r="G7239" t="str">
            <v>504004</v>
          </cell>
          <cell r="I7239">
            <v>42551</v>
          </cell>
        </row>
        <row r="7240">
          <cell r="C7240" t="str">
            <v>S300001</v>
          </cell>
          <cell r="D7240" t="str">
            <v>02300</v>
          </cell>
          <cell r="E7240" t="str">
            <v>0010</v>
          </cell>
          <cell r="F7240">
            <v>115</v>
          </cell>
          <cell r="G7240" t="str">
            <v>504004</v>
          </cell>
          <cell r="I7240">
            <v>42551</v>
          </cell>
        </row>
        <row r="7241">
          <cell r="C7241" t="str">
            <v>S300001</v>
          </cell>
          <cell r="D7241" t="str">
            <v>00100</v>
          </cell>
          <cell r="E7241" t="str">
            <v>0060</v>
          </cell>
          <cell r="F7241">
            <v>7321</v>
          </cell>
          <cell r="G7241" t="str">
            <v>504004</v>
          </cell>
          <cell r="I7241">
            <v>42551</v>
          </cell>
        </row>
        <row r="7242">
          <cell r="C7242" t="str">
            <v>S300001</v>
          </cell>
          <cell r="D7242" t="str">
            <v>00100</v>
          </cell>
          <cell r="E7242" t="str">
            <v>0140</v>
          </cell>
          <cell r="F7242">
            <v>73</v>
          </cell>
          <cell r="G7242" t="str">
            <v>504004</v>
          </cell>
          <cell r="I7242">
            <v>42551</v>
          </cell>
        </row>
        <row r="7243">
          <cell r="C7243" t="str">
            <v>S300001</v>
          </cell>
          <cell r="D7243" t="str">
            <v>00100</v>
          </cell>
          <cell r="E7243" t="str">
            <v>0030</v>
          </cell>
          <cell r="F7243">
            <v>112332</v>
          </cell>
          <cell r="G7243" t="str">
            <v>504004</v>
          </cell>
          <cell r="I7243">
            <v>42551</v>
          </cell>
        </row>
        <row r="7244">
          <cell r="C7244" t="str">
            <v>S300001</v>
          </cell>
          <cell r="D7244" t="str">
            <v>01400</v>
          </cell>
          <cell r="E7244" t="str">
            <v>0140</v>
          </cell>
          <cell r="F7244">
            <v>73</v>
          </cell>
          <cell r="G7244" t="str">
            <v>504004</v>
          </cell>
          <cell r="I7244">
            <v>42551</v>
          </cell>
        </row>
        <row r="7245">
          <cell r="C7245" t="str">
            <v>S300001</v>
          </cell>
          <cell r="D7245" t="str">
            <v>00100</v>
          </cell>
          <cell r="E7245" t="str">
            <v>0010</v>
          </cell>
          <cell r="F7245">
            <v>30</v>
          </cell>
          <cell r="G7245" t="str">
            <v>504004</v>
          </cell>
          <cell r="I7245">
            <v>42551</v>
          </cell>
        </row>
        <row r="7246">
          <cell r="C7246" t="str">
            <v>S300001</v>
          </cell>
          <cell r="D7246" t="str">
            <v>02600</v>
          </cell>
          <cell r="E7246" t="str">
            <v>0010</v>
          </cell>
          <cell r="F7246">
            <v>88</v>
          </cell>
          <cell r="G7246" t="str">
            <v>504004</v>
          </cell>
          <cell r="I7246">
            <v>42551</v>
          </cell>
        </row>
        <row r="7247">
          <cell r="C7247" t="str">
            <v>S300001</v>
          </cell>
          <cell r="D7247" t="str">
            <v>00100</v>
          </cell>
          <cell r="E7247" t="str">
            <v>0020</v>
          </cell>
          <cell r="F7247">
            <v>317</v>
          </cell>
          <cell r="G7247" t="str">
            <v>504004</v>
          </cell>
          <cell r="I7247">
            <v>42551</v>
          </cell>
        </row>
        <row r="7248">
          <cell r="C7248" t="str">
            <v>S300001</v>
          </cell>
          <cell r="D7248" t="str">
            <v>01400</v>
          </cell>
          <cell r="E7248" t="str">
            <v>0080</v>
          </cell>
          <cell r="F7248">
            <v>94515</v>
          </cell>
          <cell r="G7248" t="str">
            <v>504004</v>
          </cell>
          <cell r="I7248">
            <v>42551</v>
          </cell>
        </row>
        <row r="7249">
          <cell r="C7249" t="str">
            <v>S300001</v>
          </cell>
          <cell r="D7249" t="str">
            <v>00700</v>
          </cell>
          <cell r="E7249" t="str">
            <v>0080</v>
          </cell>
          <cell r="F7249">
            <v>94515</v>
          </cell>
          <cell r="G7249" t="str">
            <v>504004</v>
          </cell>
          <cell r="I7249">
            <v>42551</v>
          </cell>
        </row>
        <row r="7250">
          <cell r="C7250" t="str">
            <v>S300001</v>
          </cell>
          <cell r="D7250" t="str">
            <v>01300</v>
          </cell>
          <cell r="E7250" t="str">
            <v>0010</v>
          </cell>
          <cell r="F7250">
            <v>43</v>
          </cell>
          <cell r="G7250" t="str">
            <v>504004</v>
          </cell>
          <cell r="I7250">
            <v>42551</v>
          </cell>
        </row>
        <row r="7251">
          <cell r="C7251" t="str">
            <v>S300001</v>
          </cell>
          <cell r="D7251" t="str">
            <v>02700</v>
          </cell>
          <cell r="E7251" t="str">
            <v>0020</v>
          </cell>
          <cell r="F7251">
            <v>317</v>
          </cell>
          <cell r="G7251" t="str">
            <v>504004</v>
          </cell>
          <cell r="I7251">
            <v>42551</v>
          </cell>
        </row>
        <row r="7252">
          <cell r="C7252" t="str">
            <v>S300001</v>
          </cell>
          <cell r="D7252" t="str">
            <v>01200</v>
          </cell>
          <cell r="E7252" t="str">
            <v>0010</v>
          </cell>
          <cell r="F7252">
            <v>35</v>
          </cell>
          <cell r="G7252" t="str">
            <v>504004</v>
          </cell>
          <cell r="I7252">
            <v>42551</v>
          </cell>
        </row>
        <row r="7253">
          <cell r="C7253" t="str">
            <v>S300001</v>
          </cell>
          <cell r="D7253" t="str">
            <v>01900</v>
          </cell>
          <cell r="E7253" t="str">
            <v>0010</v>
          </cell>
          <cell r="F7253">
            <v>44</v>
          </cell>
          <cell r="G7253" t="str">
            <v>504004</v>
          </cell>
          <cell r="I7253">
            <v>42551</v>
          </cell>
        </row>
        <row r="7254">
          <cell r="C7254" t="str">
            <v>S300001</v>
          </cell>
          <cell r="D7254" t="str">
            <v>01400</v>
          </cell>
          <cell r="E7254" t="str">
            <v>0030</v>
          </cell>
          <cell r="F7254">
            <v>112332</v>
          </cell>
          <cell r="G7254" t="str">
            <v>504004</v>
          </cell>
          <cell r="I7254">
            <v>42551</v>
          </cell>
        </row>
        <row r="7255">
          <cell r="C7255" t="str">
            <v>S300001</v>
          </cell>
          <cell r="D7255" t="str">
            <v>01400</v>
          </cell>
          <cell r="E7255" t="str">
            <v>0140</v>
          </cell>
          <cell r="F7255">
            <v>265</v>
          </cell>
          <cell r="G7255" t="str">
            <v>504008</v>
          </cell>
          <cell r="I7255">
            <v>42551</v>
          </cell>
        </row>
        <row r="7256">
          <cell r="C7256" t="str">
            <v>S300001</v>
          </cell>
          <cell r="D7256" t="str">
            <v>01400</v>
          </cell>
          <cell r="E7256" t="str">
            <v>0030</v>
          </cell>
          <cell r="F7256">
            <v>8052</v>
          </cell>
          <cell r="G7256" t="str">
            <v>504008</v>
          </cell>
          <cell r="I7256">
            <v>42551</v>
          </cell>
        </row>
        <row r="7257">
          <cell r="C7257" t="str">
            <v>S300001</v>
          </cell>
          <cell r="D7257" t="str">
            <v>02700</v>
          </cell>
          <cell r="E7257" t="str">
            <v>0020</v>
          </cell>
          <cell r="F7257">
            <v>22</v>
          </cell>
          <cell r="G7257" t="str">
            <v>504008</v>
          </cell>
          <cell r="I7257">
            <v>42551</v>
          </cell>
        </row>
        <row r="7258">
          <cell r="C7258" t="str">
            <v>S300001</v>
          </cell>
          <cell r="D7258" t="str">
            <v>02500</v>
          </cell>
          <cell r="E7258" t="str">
            <v>0010</v>
          </cell>
          <cell r="F7258">
            <v>99</v>
          </cell>
          <cell r="G7258" t="str">
            <v>504008</v>
          </cell>
          <cell r="I7258">
            <v>42551</v>
          </cell>
        </row>
        <row r="7259">
          <cell r="C7259" t="str">
            <v>S300001</v>
          </cell>
          <cell r="D7259" t="str">
            <v>02410</v>
          </cell>
          <cell r="E7259" t="str">
            <v>0010</v>
          </cell>
          <cell r="F7259">
            <v>30</v>
          </cell>
          <cell r="G7259" t="str">
            <v>504008</v>
          </cell>
          <cell r="I7259">
            <v>42551</v>
          </cell>
        </row>
        <row r="7260">
          <cell r="C7260" t="str">
            <v>S300001</v>
          </cell>
          <cell r="D7260" t="str">
            <v>02100</v>
          </cell>
          <cell r="E7260" t="str">
            <v>0010</v>
          </cell>
          <cell r="F7260">
            <v>46</v>
          </cell>
          <cell r="G7260" t="str">
            <v>504008</v>
          </cell>
          <cell r="I7260">
            <v>42551</v>
          </cell>
        </row>
        <row r="7261">
          <cell r="C7261" t="str">
            <v>S300001</v>
          </cell>
          <cell r="D7261" t="str">
            <v>01700</v>
          </cell>
          <cell r="E7261" t="str">
            <v>0010</v>
          </cell>
          <cell r="F7261">
            <v>41</v>
          </cell>
          <cell r="G7261" t="str">
            <v>504008</v>
          </cell>
          <cell r="I7261">
            <v>42551</v>
          </cell>
        </row>
        <row r="7262">
          <cell r="C7262" t="str">
            <v>S300001</v>
          </cell>
          <cell r="D7262" t="str">
            <v>01400</v>
          </cell>
          <cell r="E7262" t="str">
            <v>0130</v>
          </cell>
          <cell r="F7262">
            <v>109</v>
          </cell>
          <cell r="G7262" t="str">
            <v>504008</v>
          </cell>
          <cell r="I7262">
            <v>42551</v>
          </cell>
        </row>
        <row r="7263">
          <cell r="C7263" t="str">
            <v>S300001</v>
          </cell>
          <cell r="D7263" t="str">
            <v>01400</v>
          </cell>
          <cell r="E7263" t="str">
            <v>0070</v>
          </cell>
          <cell r="F7263">
            <v>2842</v>
          </cell>
          <cell r="G7263" t="str">
            <v>504008</v>
          </cell>
          <cell r="I7263">
            <v>42551</v>
          </cell>
        </row>
        <row r="7264">
          <cell r="C7264" t="str">
            <v>S300001</v>
          </cell>
          <cell r="D7264" t="str">
            <v>01400</v>
          </cell>
          <cell r="E7264" t="str">
            <v>0060</v>
          </cell>
          <cell r="F7264">
            <v>1456</v>
          </cell>
          <cell r="G7264" t="str">
            <v>504008</v>
          </cell>
          <cell r="I7264">
            <v>42551</v>
          </cell>
        </row>
        <row r="7265">
          <cell r="C7265" t="str">
            <v>S300001</v>
          </cell>
          <cell r="D7265" t="str">
            <v>01200</v>
          </cell>
          <cell r="E7265" t="str">
            <v>0010</v>
          </cell>
          <cell r="F7265">
            <v>35</v>
          </cell>
          <cell r="G7265" t="str">
            <v>504008</v>
          </cell>
          <cell r="I7265">
            <v>42551</v>
          </cell>
        </row>
        <row r="7266">
          <cell r="C7266" t="str">
            <v>S300001</v>
          </cell>
          <cell r="D7266" t="str">
            <v>00800</v>
          </cell>
          <cell r="E7266" t="str">
            <v>0010</v>
          </cell>
          <cell r="F7266">
            <v>31</v>
          </cell>
          <cell r="G7266" t="str">
            <v>504008</v>
          </cell>
          <cell r="I7266">
            <v>42551</v>
          </cell>
        </row>
        <row r="7267">
          <cell r="C7267" t="str">
            <v>S300001</v>
          </cell>
          <cell r="D7267" t="str">
            <v>00700</v>
          </cell>
          <cell r="E7267" t="str">
            <v>0030</v>
          </cell>
          <cell r="F7267">
            <v>8052</v>
          </cell>
          <cell r="G7267" t="str">
            <v>504008</v>
          </cell>
          <cell r="I7267">
            <v>42551</v>
          </cell>
        </row>
        <row r="7268">
          <cell r="C7268" t="str">
            <v>S300001</v>
          </cell>
          <cell r="D7268" t="str">
            <v>00100</v>
          </cell>
          <cell r="E7268" t="str">
            <v>0140</v>
          </cell>
          <cell r="F7268">
            <v>265</v>
          </cell>
          <cell r="G7268" t="str">
            <v>504008</v>
          </cell>
          <cell r="I7268">
            <v>42551</v>
          </cell>
        </row>
        <row r="7269">
          <cell r="C7269" t="str">
            <v>S300001</v>
          </cell>
          <cell r="D7269" t="str">
            <v>00100</v>
          </cell>
          <cell r="E7269" t="str">
            <v>0130</v>
          </cell>
          <cell r="F7269">
            <v>109</v>
          </cell>
          <cell r="G7269" t="str">
            <v>504008</v>
          </cell>
          <cell r="I7269">
            <v>42551</v>
          </cell>
        </row>
        <row r="7270">
          <cell r="C7270" t="str">
            <v>S300001</v>
          </cell>
          <cell r="D7270" t="str">
            <v>00100</v>
          </cell>
          <cell r="E7270" t="str">
            <v>0030</v>
          </cell>
          <cell r="F7270">
            <v>8052</v>
          </cell>
          <cell r="G7270" t="str">
            <v>504008</v>
          </cell>
          <cell r="I7270">
            <v>42551</v>
          </cell>
        </row>
        <row r="7271">
          <cell r="C7271" t="str">
            <v>S300001</v>
          </cell>
          <cell r="D7271" t="str">
            <v>00700</v>
          </cell>
          <cell r="E7271" t="str">
            <v>0020</v>
          </cell>
          <cell r="F7271">
            <v>22</v>
          </cell>
          <cell r="G7271" t="str">
            <v>504008</v>
          </cell>
          <cell r="I7271">
            <v>42551</v>
          </cell>
        </row>
        <row r="7272">
          <cell r="C7272" t="str">
            <v>S300001</v>
          </cell>
          <cell r="D7272" t="str">
            <v>00100</v>
          </cell>
          <cell r="E7272" t="str">
            <v>0150</v>
          </cell>
          <cell r="F7272">
            <v>542</v>
          </cell>
          <cell r="G7272" t="str">
            <v>504008</v>
          </cell>
          <cell r="I7272">
            <v>42551</v>
          </cell>
        </row>
        <row r="7273">
          <cell r="C7273" t="str">
            <v>S300001</v>
          </cell>
          <cell r="D7273" t="str">
            <v>01400</v>
          </cell>
          <cell r="E7273" t="str">
            <v>0080</v>
          </cell>
          <cell r="F7273">
            <v>5912</v>
          </cell>
          <cell r="G7273" t="str">
            <v>504008</v>
          </cell>
          <cell r="I7273">
            <v>42551</v>
          </cell>
        </row>
        <row r="7274">
          <cell r="C7274" t="str">
            <v>S300001</v>
          </cell>
          <cell r="D7274" t="str">
            <v>01400</v>
          </cell>
          <cell r="E7274" t="str">
            <v>0150</v>
          </cell>
          <cell r="F7274">
            <v>542</v>
          </cell>
          <cell r="G7274" t="str">
            <v>504008</v>
          </cell>
          <cell r="I7274">
            <v>42551</v>
          </cell>
        </row>
        <row r="7275">
          <cell r="C7275" t="str">
            <v>S300001</v>
          </cell>
          <cell r="D7275" t="str">
            <v>02300</v>
          </cell>
          <cell r="E7275" t="str">
            <v>0010</v>
          </cell>
          <cell r="F7275">
            <v>115</v>
          </cell>
          <cell r="G7275" t="str">
            <v>504008</v>
          </cell>
          <cell r="I7275">
            <v>42551</v>
          </cell>
        </row>
        <row r="7276">
          <cell r="C7276" t="str">
            <v>S300001</v>
          </cell>
          <cell r="D7276" t="str">
            <v>00100</v>
          </cell>
          <cell r="E7276" t="str">
            <v>0080</v>
          </cell>
          <cell r="F7276">
            <v>5912</v>
          </cell>
          <cell r="G7276" t="str">
            <v>504008</v>
          </cell>
          <cell r="I7276">
            <v>42551</v>
          </cell>
        </row>
        <row r="7277">
          <cell r="C7277" t="str">
            <v>S300001</v>
          </cell>
          <cell r="D7277" t="str">
            <v>00100</v>
          </cell>
          <cell r="E7277" t="str">
            <v>0060</v>
          </cell>
          <cell r="F7277">
            <v>1456</v>
          </cell>
          <cell r="G7277" t="str">
            <v>504008</v>
          </cell>
          <cell r="I7277">
            <v>42551</v>
          </cell>
        </row>
        <row r="7278">
          <cell r="C7278" t="str">
            <v>S300001</v>
          </cell>
          <cell r="D7278" t="str">
            <v>00700</v>
          </cell>
          <cell r="E7278" t="str">
            <v>0060</v>
          </cell>
          <cell r="F7278">
            <v>1456</v>
          </cell>
          <cell r="G7278" t="str">
            <v>504008</v>
          </cell>
          <cell r="I7278">
            <v>42551</v>
          </cell>
        </row>
        <row r="7279">
          <cell r="C7279" t="str">
            <v>S300001</v>
          </cell>
          <cell r="D7279" t="str">
            <v>00900</v>
          </cell>
          <cell r="E7279" t="str">
            <v>0010</v>
          </cell>
          <cell r="F7279">
            <v>32</v>
          </cell>
          <cell r="G7279" t="str">
            <v>504008</v>
          </cell>
          <cell r="I7279">
            <v>42551</v>
          </cell>
        </row>
        <row r="7280">
          <cell r="C7280" t="str">
            <v>S300001</v>
          </cell>
          <cell r="D7280" t="str">
            <v>01400</v>
          </cell>
          <cell r="E7280" t="str">
            <v>0020</v>
          </cell>
          <cell r="F7280">
            <v>22</v>
          </cell>
          <cell r="G7280" t="str">
            <v>504008</v>
          </cell>
          <cell r="I7280">
            <v>42551</v>
          </cell>
        </row>
        <row r="7281">
          <cell r="C7281" t="str">
            <v>S300001</v>
          </cell>
          <cell r="D7281" t="str">
            <v>01400</v>
          </cell>
          <cell r="E7281" t="str">
            <v>0100</v>
          </cell>
          <cell r="F7281">
            <v>160</v>
          </cell>
          <cell r="G7281" t="str">
            <v>504008</v>
          </cell>
          <cell r="I7281">
            <v>42551</v>
          </cell>
        </row>
        <row r="7282">
          <cell r="C7282" t="str">
            <v>S300001</v>
          </cell>
          <cell r="D7282" t="str">
            <v>01800</v>
          </cell>
          <cell r="E7282" t="str">
            <v>0010</v>
          </cell>
          <cell r="F7282">
            <v>42</v>
          </cell>
          <cell r="G7282" t="str">
            <v>504008</v>
          </cell>
          <cell r="I7282">
            <v>42551</v>
          </cell>
        </row>
        <row r="7283">
          <cell r="C7283" t="str">
            <v>S300001</v>
          </cell>
          <cell r="D7283" t="str">
            <v>01900</v>
          </cell>
          <cell r="E7283" t="str">
            <v>0010</v>
          </cell>
          <cell r="F7283">
            <v>44</v>
          </cell>
          <cell r="G7283" t="str">
            <v>504008</v>
          </cell>
          <cell r="I7283">
            <v>42551</v>
          </cell>
        </row>
        <row r="7284">
          <cell r="C7284" t="str">
            <v>S300001</v>
          </cell>
          <cell r="D7284" t="str">
            <v>01600</v>
          </cell>
          <cell r="E7284" t="str">
            <v>0010</v>
          </cell>
          <cell r="F7284">
            <v>40</v>
          </cell>
          <cell r="G7284" t="str">
            <v>504008</v>
          </cell>
          <cell r="I7284">
            <v>42551</v>
          </cell>
        </row>
        <row r="7285">
          <cell r="C7285" t="str">
            <v>S300001</v>
          </cell>
          <cell r="D7285" t="str">
            <v>02000</v>
          </cell>
          <cell r="E7285" t="str">
            <v>0010</v>
          </cell>
          <cell r="F7285">
            <v>45</v>
          </cell>
          <cell r="G7285" t="str">
            <v>504008</v>
          </cell>
          <cell r="I7285">
            <v>42551</v>
          </cell>
        </row>
        <row r="7286">
          <cell r="C7286" t="str">
            <v>S300001</v>
          </cell>
          <cell r="D7286" t="str">
            <v>02200</v>
          </cell>
          <cell r="E7286" t="str">
            <v>0010</v>
          </cell>
          <cell r="F7286">
            <v>101</v>
          </cell>
          <cell r="G7286" t="str">
            <v>504008</v>
          </cell>
          <cell r="I7286">
            <v>42551</v>
          </cell>
        </row>
        <row r="7287">
          <cell r="C7287" t="str">
            <v>S300001</v>
          </cell>
          <cell r="D7287" t="str">
            <v>02600</v>
          </cell>
          <cell r="E7287" t="str">
            <v>0010</v>
          </cell>
          <cell r="F7287">
            <v>88</v>
          </cell>
          <cell r="G7287" t="str">
            <v>504008</v>
          </cell>
          <cell r="I7287">
            <v>42551</v>
          </cell>
        </row>
        <row r="7288">
          <cell r="C7288" t="str">
            <v>S300001</v>
          </cell>
          <cell r="D7288" t="str">
            <v>02625</v>
          </cell>
          <cell r="E7288" t="str">
            <v>0010</v>
          </cell>
          <cell r="F7288">
            <v>89</v>
          </cell>
          <cell r="G7288" t="str">
            <v>504008</v>
          </cell>
          <cell r="I7288">
            <v>42551</v>
          </cell>
        </row>
        <row r="7289">
          <cell r="C7289" t="str">
            <v>S300001</v>
          </cell>
          <cell r="D7289" t="str">
            <v>02700</v>
          </cell>
          <cell r="E7289" t="str">
            <v>0100</v>
          </cell>
          <cell r="F7289">
            <v>160</v>
          </cell>
          <cell r="G7289" t="str">
            <v>504008</v>
          </cell>
          <cell r="I7289">
            <v>42551</v>
          </cell>
        </row>
        <row r="7290">
          <cell r="C7290" t="str">
            <v>S300001</v>
          </cell>
          <cell r="D7290" t="str">
            <v>00100</v>
          </cell>
          <cell r="E7290" t="str">
            <v>0070</v>
          </cell>
          <cell r="F7290">
            <v>2842</v>
          </cell>
          <cell r="G7290" t="str">
            <v>504008</v>
          </cell>
          <cell r="I7290">
            <v>42551</v>
          </cell>
        </row>
        <row r="7291">
          <cell r="C7291" t="str">
            <v>S300001</v>
          </cell>
          <cell r="D7291" t="str">
            <v>00100</v>
          </cell>
          <cell r="E7291" t="str">
            <v>0020</v>
          </cell>
          <cell r="F7291">
            <v>22</v>
          </cell>
          <cell r="G7291" t="str">
            <v>504008</v>
          </cell>
          <cell r="I7291">
            <v>42551</v>
          </cell>
        </row>
        <row r="7292">
          <cell r="C7292" t="str">
            <v>S300001</v>
          </cell>
          <cell r="D7292" t="str">
            <v>00100</v>
          </cell>
          <cell r="E7292" t="str">
            <v>0010</v>
          </cell>
          <cell r="F7292">
            <v>30</v>
          </cell>
          <cell r="G7292" t="str">
            <v>504008</v>
          </cell>
          <cell r="I7292">
            <v>42551</v>
          </cell>
        </row>
        <row r="7293">
          <cell r="C7293" t="str">
            <v>S300001</v>
          </cell>
          <cell r="D7293" t="str">
            <v>01000</v>
          </cell>
          <cell r="E7293" t="str">
            <v>0010</v>
          </cell>
          <cell r="F7293">
            <v>33</v>
          </cell>
          <cell r="G7293" t="str">
            <v>504008</v>
          </cell>
          <cell r="I7293">
            <v>42551</v>
          </cell>
        </row>
        <row r="7294">
          <cell r="C7294" t="str">
            <v>S300001</v>
          </cell>
          <cell r="D7294" t="str">
            <v>00700</v>
          </cell>
          <cell r="E7294" t="str">
            <v>0070</v>
          </cell>
          <cell r="F7294">
            <v>2842</v>
          </cell>
          <cell r="G7294" t="str">
            <v>504008</v>
          </cell>
          <cell r="I7294">
            <v>42551</v>
          </cell>
        </row>
        <row r="7295">
          <cell r="C7295" t="str">
            <v>S300001</v>
          </cell>
          <cell r="D7295" t="str">
            <v>01300</v>
          </cell>
          <cell r="E7295" t="str">
            <v>0010</v>
          </cell>
          <cell r="F7295">
            <v>43</v>
          </cell>
          <cell r="G7295" t="str">
            <v>504008</v>
          </cell>
          <cell r="I7295">
            <v>42551</v>
          </cell>
        </row>
        <row r="7296">
          <cell r="C7296" t="str">
            <v>S300001</v>
          </cell>
          <cell r="D7296" t="str">
            <v>00700</v>
          </cell>
          <cell r="E7296" t="str">
            <v>0080</v>
          </cell>
          <cell r="F7296">
            <v>5912</v>
          </cell>
          <cell r="G7296" t="str">
            <v>504008</v>
          </cell>
          <cell r="I7296">
            <v>42551</v>
          </cell>
        </row>
        <row r="7297">
          <cell r="C7297" t="str">
            <v>S300001</v>
          </cell>
          <cell r="D7297" t="str">
            <v>01100</v>
          </cell>
          <cell r="E7297" t="str">
            <v>0010</v>
          </cell>
          <cell r="F7297">
            <v>34</v>
          </cell>
          <cell r="G7297" t="str">
            <v>504008</v>
          </cell>
          <cell r="I7297">
            <v>42551</v>
          </cell>
        </row>
        <row r="7298">
          <cell r="C7298" t="str">
            <v>S300001</v>
          </cell>
          <cell r="D7298" t="str">
            <v>02400</v>
          </cell>
          <cell r="E7298" t="str">
            <v>0010</v>
          </cell>
          <cell r="F7298">
            <v>116</v>
          </cell>
          <cell r="G7298" t="str">
            <v>504008</v>
          </cell>
          <cell r="I7298">
            <v>42551</v>
          </cell>
        </row>
        <row r="7299">
          <cell r="C7299" t="str">
            <v>S300001</v>
          </cell>
          <cell r="D7299" t="str">
            <v>02700</v>
          </cell>
          <cell r="E7299" t="str">
            <v>0020</v>
          </cell>
          <cell r="F7299">
            <v>40</v>
          </cell>
          <cell r="G7299" t="str">
            <v>504009</v>
          </cell>
          <cell r="I7299">
            <v>42735</v>
          </cell>
        </row>
        <row r="7300">
          <cell r="C7300" t="str">
            <v>S300001</v>
          </cell>
          <cell r="D7300" t="str">
            <v>02625</v>
          </cell>
          <cell r="E7300" t="str">
            <v>0010</v>
          </cell>
          <cell r="F7300">
            <v>89</v>
          </cell>
          <cell r="G7300" t="str">
            <v>504009</v>
          </cell>
          <cell r="I7300">
            <v>42735</v>
          </cell>
        </row>
        <row r="7301">
          <cell r="C7301" t="str">
            <v>S300001</v>
          </cell>
          <cell r="D7301" t="str">
            <v>02600</v>
          </cell>
          <cell r="E7301" t="str">
            <v>0010</v>
          </cell>
          <cell r="F7301">
            <v>88</v>
          </cell>
          <cell r="G7301" t="str">
            <v>504009</v>
          </cell>
          <cell r="I7301">
            <v>42735</v>
          </cell>
        </row>
        <row r="7302">
          <cell r="C7302" t="str">
            <v>S300001</v>
          </cell>
          <cell r="D7302" t="str">
            <v>02410</v>
          </cell>
          <cell r="E7302" t="str">
            <v>0010</v>
          </cell>
          <cell r="F7302">
            <v>30</v>
          </cell>
          <cell r="G7302" t="str">
            <v>504009</v>
          </cell>
          <cell r="I7302">
            <v>42735</v>
          </cell>
        </row>
        <row r="7303">
          <cell r="C7303" t="str">
            <v>S300001</v>
          </cell>
          <cell r="D7303" t="str">
            <v>02300</v>
          </cell>
          <cell r="E7303" t="str">
            <v>0010</v>
          </cell>
          <cell r="F7303">
            <v>115</v>
          </cell>
          <cell r="G7303" t="str">
            <v>504009</v>
          </cell>
          <cell r="I7303">
            <v>42735</v>
          </cell>
        </row>
        <row r="7304">
          <cell r="C7304" t="str">
            <v>S300001</v>
          </cell>
          <cell r="D7304" t="str">
            <v>02100</v>
          </cell>
          <cell r="E7304" t="str">
            <v>0010</v>
          </cell>
          <cell r="F7304">
            <v>46</v>
          </cell>
          <cell r="G7304" t="str">
            <v>504009</v>
          </cell>
          <cell r="I7304">
            <v>42735</v>
          </cell>
        </row>
        <row r="7305">
          <cell r="C7305" t="str">
            <v>S300001</v>
          </cell>
          <cell r="D7305" t="str">
            <v>02000</v>
          </cell>
          <cell r="E7305" t="str">
            <v>0010</v>
          </cell>
          <cell r="F7305">
            <v>45</v>
          </cell>
          <cell r="G7305" t="str">
            <v>504009</v>
          </cell>
          <cell r="I7305">
            <v>42735</v>
          </cell>
        </row>
        <row r="7306">
          <cell r="C7306" t="str">
            <v>S300001</v>
          </cell>
          <cell r="D7306" t="str">
            <v>01900</v>
          </cell>
          <cell r="E7306" t="str">
            <v>0010</v>
          </cell>
          <cell r="F7306">
            <v>44</v>
          </cell>
          <cell r="G7306" t="str">
            <v>504009</v>
          </cell>
          <cell r="I7306">
            <v>42735</v>
          </cell>
        </row>
        <row r="7307">
          <cell r="C7307" t="str">
            <v>S300001</v>
          </cell>
          <cell r="D7307" t="str">
            <v>01700</v>
          </cell>
          <cell r="E7307" t="str">
            <v>0010</v>
          </cell>
          <cell r="F7307">
            <v>41</v>
          </cell>
          <cell r="G7307" t="str">
            <v>504009</v>
          </cell>
          <cell r="I7307">
            <v>42735</v>
          </cell>
        </row>
        <row r="7308">
          <cell r="C7308" t="str">
            <v>S300001</v>
          </cell>
          <cell r="D7308" t="str">
            <v>01400</v>
          </cell>
          <cell r="E7308" t="str">
            <v>0150</v>
          </cell>
          <cell r="F7308">
            <v>625</v>
          </cell>
          <cell r="G7308" t="str">
            <v>504009</v>
          </cell>
          <cell r="I7308">
            <v>42735</v>
          </cell>
        </row>
        <row r="7309">
          <cell r="C7309" t="str">
            <v>S300001</v>
          </cell>
          <cell r="D7309" t="str">
            <v>01400</v>
          </cell>
          <cell r="E7309" t="str">
            <v>0130</v>
          </cell>
          <cell r="F7309">
            <v>117</v>
          </cell>
          <cell r="G7309" t="str">
            <v>504009</v>
          </cell>
          <cell r="I7309">
            <v>42735</v>
          </cell>
        </row>
        <row r="7310">
          <cell r="C7310" t="str">
            <v>S300001</v>
          </cell>
          <cell r="D7310" t="str">
            <v>01400</v>
          </cell>
          <cell r="E7310" t="str">
            <v>0100</v>
          </cell>
          <cell r="F7310">
            <v>205.54</v>
          </cell>
          <cell r="G7310" t="str">
            <v>504009</v>
          </cell>
          <cell r="I7310">
            <v>42735</v>
          </cell>
        </row>
        <row r="7311">
          <cell r="C7311" t="str">
            <v>S300001</v>
          </cell>
          <cell r="D7311" t="str">
            <v>01400</v>
          </cell>
          <cell r="E7311" t="str">
            <v>0080</v>
          </cell>
          <cell r="F7311">
            <v>14385</v>
          </cell>
          <cell r="G7311" t="str">
            <v>504009</v>
          </cell>
          <cell r="I7311">
            <v>42735</v>
          </cell>
        </row>
        <row r="7312">
          <cell r="C7312" t="str">
            <v>S300001</v>
          </cell>
          <cell r="D7312" t="str">
            <v>01400</v>
          </cell>
          <cell r="E7312" t="str">
            <v>0060</v>
          </cell>
          <cell r="F7312">
            <v>2656</v>
          </cell>
          <cell r="G7312" t="str">
            <v>504009</v>
          </cell>
          <cell r="I7312">
            <v>42735</v>
          </cell>
        </row>
        <row r="7313">
          <cell r="C7313" t="str">
            <v>S300001</v>
          </cell>
          <cell r="D7313" t="str">
            <v>01400</v>
          </cell>
          <cell r="E7313" t="str">
            <v>0020</v>
          </cell>
          <cell r="F7313">
            <v>40</v>
          </cell>
          <cell r="G7313" t="str">
            <v>504009</v>
          </cell>
          <cell r="I7313">
            <v>42735</v>
          </cell>
        </row>
        <row r="7314">
          <cell r="C7314" t="str">
            <v>S300001</v>
          </cell>
          <cell r="D7314" t="str">
            <v>01200</v>
          </cell>
          <cell r="E7314" t="str">
            <v>0010</v>
          </cell>
          <cell r="F7314">
            <v>35</v>
          </cell>
          <cell r="G7314" t="str">
            <v>504009</v>
          </cell>
          <cell r="I7314">
            <v>42735</v>
          </cell>
        </row>
        <row r="7315">
          <cell r="C7315" t="str">
            <v>S300001</v>
          </cell>
          <cell r="D7315" t="str">
            <v>01100</v>
          </cell>
          <cell r="E7315" t="str">
            <v>0010</v>
          </cell>
          <cell r="F7315">
            <v>34</v>
          </cell>
          <cell r="G7315" t="str">
            <v>504009</v>
          </cell>
          <cell r="I7315">
            <v>42735</v>
          </cell>
        </row>
        <row r="7316">
          <cell r="C7316" t="str">
            <v>S300001</v>
          </cell>
          <cell r="D7316" t="str">
            <v>01000</v>
          </cell>
          <cell r="E7316" t="str">
            <v>0010</v>
          </cell>
          <cell r="F7316">
            <v>33</v>
          </cell>
          <cell r="G7316" t="str">
            <v>504009</v>
          </cell>
          <cell r="I7316">
            <v>42735</v>
          </cell>
        </row>
        <row r="7317">
          <cell r="C7317" t="str">
            <v>S300001</v>
          </cell>
          <cell r="D7317" t="str">
            <v>00800</v>
          </cell>
          <cell r="E7317" t="str">
            <v>0010</v>
          </cell>
          <cell r="F7317">
            <v>31</v>
          </cell>
          <cell r="G7317" t="str">
            <v>504009</v>
          </cell>
          <cell r="I7317">
            <v>42735</v>
          </cell>
        </row>
        <row r="7318">
          <cell r="C7318" t="str">
            <v>S300001</v>
          </cell>
          <cell r="D7318" t="str">
            <v>00700</v>
          </cell>
          <cell r="E7318" t="str">
            <v>0070</v>
          </cell>
          <cell r="F7318">
            <v>1956</v>
          </cell>
          <cell r="G7318" t="str">
            <v>504009</v>
          </cell>
          <cell r="I7318">
            <v>42735</v>
          </cell>
        </row>
        <row r="7319">
          <cell r="C7319" t="str">
            <v>S300001</v>
          </cell>
          <cell r="D7319" t="str">
            <v>00700</v>
          </cell>
          <cell r="E7319" t="str">
            <v>0060</v>
          </cell>
          <cell r="F7319">
            <v>2656</v>
          </cell>
          <cell r="G7319" t="str">
            <v>504009</v>
          </cell>
          <cell r="I7319">
            <v>42735</v>
          </cell>
        </row>
        <row r="7320">
          <cell r="C7320" t="str">
            <v>S300001</v>
          </cell>
          <cell r="D7320" t="str">
            <v>00700</v>
          </cell>
          <cell r="E7320" t="str">
            <v>0030</v>
          </cell>
          <cell r="F7320">
            <v>14640</v>
          </cell>
          <cell r="G7320" t="str">
            <v>504009</v>
          </cell>
          <cell r="I7320">
            <v>42735</v>
          </cell>
        </row>
        <row r="7321">
          <cell r="C7321" t="str">
            <v>S300001</v>
          </cell>
          <cell r="D7321" t="str">
            <v>00700</v>
          </cell>
          <cell r="E7321" t="str">
            <v>0020</v>
          </cell>
          <cell r="F7321">
            <v>40</v>
          </cell>
          <cell r="G7321" t="str">
            <v>504009</v>
          </cell>
          <cell r="I7321">
            <v>42735</v>
          </cell>
        </row>
        <row r="7322">
          <cell r="C7322" t="str">
            <v>S300001</v>
          </cell>
          <cell r="D7322" t="str">
            <v>00100</v>
          </cell>
          <cell r="E7322" t="str">
            <v>0150</v>
          </cell>
          <cell r="F7322">
            <v>625</v>
          </cell>
          <cell r="G7322" t="str">
            <v>504009</v>
          </cell>
          <cell r="I7322">
            <v>42735</v>
          </cell>
        </row>
        <row r="7323">
          <cell r="C7323" t="str">
            <v>S300001</v>
          </cell>
          <cell r="D7323" t="str">
            <v>00100</v>
          </cell>
          <cell r="E7323" t="str">
            <v>0130</v>
          </cell>
          <cell r="F7323">
            <v>117</v>
          </cell>
          <cell r="G7323" t="str">
            <v>504009</v>
          </cell>
          <cell r="I7323">
            <v>42735</v>
          </cell>
        </row>
        <row r="7324">
          <cell r="C7324" t="str">
            <v>S300001</v>
          </cell>
          <cell r="D7324" t="str">
            <v>00100</v>
          </cell>
          <cell r="E7324" t="str">
            <v>0070</v>
          </cell>
          <cell r="F7324">
            <v>1956</v>
          </cell>
          <cell r="G7324" t="str">
            <v>504009</v>
          </cell>
          <cell r="I7324">
            <v>42735</v>
          </cell>
        </row>
        <row r="7325">
          <cell r="C7325" t="str">
            <v>S300001</v>
          </cell>
          <cell r="D7325" t="str">
            <v>00100</v>
          </cell>
          <cell r="E7325" t="str">
            <v>0030</v>
          </cell>
          <cell r="F7325">
            <v>14640</v>
          </cell>
          <cell r="G7325" t="str">
            <v>504009</v>
          </cell>
          <cell r="I7325">
            <v>42735</v>
          </cell>
        </row>
        <row r="7326">
          <cell r="C7326" t="str">
            <v>S300001</v>
          </cell>
          <cell r="D7326" t="str">
            <v>00100</v>
          </cell>
          <cell r="E7326" t="str">
            <v>0020</v>
          </cell>
          <cell r="F7326">
            <v>40</v>
          </cell>
          <cell r="G7326" t="str">
            <v>504009</v>
          </cell>
          <cell r="I7326">
            <v>42735</v>
          </cell>
        </row>
        <row r="7327">
          <cell r="C7327" t="str">
            <v>S300001</v>
          </cell>
          <cell r="D7327" t="str">
            <v>00100</v>
          </cell>
          <cell r="E7327" t="str">
            <v>0010</v>
          </cell>
          <cell r="F7327">
            <v>30</v>
          </cell>
          <cell r="G7327" t="str">
            <v>504009</v>
          </cell>
          <cell r="I7327">
            <v>42735</v>
          </cell>
        </row>
        <row r="7328">
          <cell r="C7328" t="str">
            <v>S300001</v>
          </cell>
          <cell r="D7328" t="str">
            <v>00100</v>
          </cell>
          <cell r="E7328" t="str">
            <v>0060</v>
          </cell>
          <cell r="F7328">
            <v>2656</v>
          </cell>
          <cell r="G7328" t="str">
            <v>504009</v>
          </cell>
          <cell r="I7328">
            <v>42735</v>
          </cell>
        </row>
        <row r="7329">
          <cell r="C7329" t="str">
            <v>S300001</v>
          </cell>
          <cell r="D7329" t="str">
            <v>00100</v>
          </cell>
          <cell r="E7329" t="str">
            <v>0080</v>
          </cell>
          <cell r="F7329">
            <v>14385</v>
          </cell>
          <cell r="G7329" t="str">
            <v>504009</v>
          </cell>
          <cell r="I7329">
            <v>42735</v>
          </cell>
        </row>
        <row r="7330">
          <cell r="C7330" t="str">
            <v>S300001</v>
          </cell>
          <cell r="D7330" t="str">
            <v>00100</v>
          </cell>
          <cell r="E7330" t="str">
            <v>0140</v>
          </cell>
          <cell r="F7330">
            <v>85</v>
          </cell>
          <cell r="G7330" t="str">
            <v>504009</v>
          </cell>
          <cell r="I7330">
            <v>42735</v>
          </cell>
        </row>
        <row r="7331">
          <cell r="C7331" t="str">
            <v>S300001</v>
          </cell>
          <cell r="D7331" t="str">
            <v>00700</v>
          </cell>
          <cell r="E7331" t="str">
            <v>0080</v>
          </cell>
          <cell r="F7331">
            <v>14385</v>
          </cell>
          <cell r="G7331" t="str">
            <v>504009</v>
          </cell>
          <cell r="I7331">
            <v>42735</v>
          </cell>
        </row>
        <row r="7332">
          <cell r="C7332" t="str">
            <v>S300001</v>
          </cell>
          <cell r="D7332" t="str">
            <v>00900</v>
          </cell>
          <cell r="E7332" t="str">
            <v>0010</v>
          </cell>
          <cell r="F7332">
            <v>32</v>
          </cell>
          <cell r="G7332" t="str">
            <v>504009</v>
          </cell>
          <cell r="I7332">
            <v>42735</v>
          </cell>
        </row>
        <row r="7333">
          <cell r="C7333" t="str">
            <v>S300001</v>
          </cell>
          <cell r="D7333" t="str">
            <v>01300</v>
          </cell>
          <cell r="E7333" t="str">
            <v>0010</v>
          </cell>
          <cell r="F7333">
            <v>43</v>
          </cell>
          <cell r="G7333" t="str">
            <v>504009</v>
          </cell>
          <cell r="I7333">
            <v>42735</v>
          </cell>
        </row>
        <row r="7334">
          <cell r="C7334" t="str">
            <v>S300001</v>
          </cell>
          <cell r="D7334" t="str">
            <v>01400</v>
          </cell>
          <cell r="E7334" t="str">
            <v>0030</v>
          </cell>
          <cell r="F7334">
            <v>14640</v>
          </cell>
          <cell r="G7334" t="str">
            <v>504009</v>
          </cell>
          <cell r="I7334">
            <v>42735</v>
          </cell>
        </row>
        <row r="7335">
          <cell r="C7335" t="str">
            <v>S300001</v>
          </cell>
          <cell r="D7335" t="str">
            <v>01400</v>
          </cell>
          <cell r="E7335" t="str">
            <v>0070</v>
          </cell>
          <cell r="F7335">
            <v>1956</v>
          </cell>
          <cell r="G7335" t="str">
            <v>504009</v>
          </cell>
          <cell r="I7335">
            <v>42735</v>
          </cell>
        </row>
        <row r="7336">
          <cell r="C7336" t="str">
            <v>S300001</v>
          </cell>
          <cell r="D7336" t="str">
            <v>01400</v>
          </cell>
          <cell r="E7336" t="str">
            <v>0140</v>
          </cell>
          <cell r="F7336">
            <v>85</v>
          </cell>
          <cell r="G7336" t="str">
            <v>504009</v>
          </cell>
          <cell r="I7336">
            <v>42735</v>
          </cell>
        </row>
        <row r="7337">
          <cell r="C7337" t="str">
            <v>S300001</v>
          </cell>
          <cell r="D7337" t="str">
            <v>01600</v>
          </cell>
          <cell r="E7337" t="str">
            <v>0010</v>
          </cell>
          <cell r="F7337">
            <v>40</v>
          </cell>
          <cell r="G7337" t="str">
            <v>504009</v>
          </cell>
          <cell r="I7337">
            <v>42735</v>
          </cell>
        </row>
        <row r="7338">
          <cell r="C7338" t="str">
            <v>S300001</v>
          </cell>
          <cell r="D7338" t="str">
            <v>01800</v>
          </cell>
          <cell r="E7338" t="str">
            <v>0010</v>
          </cell>
          <cell r="F7338">
            <v>42</v>
          </cell>
          <cell r="G7338" t="str">
            <v>504009</v>
          </cell>
          <cell r="I7338">
            <v>42735</v>
          </cell>
        </row>
        <row r="7339">
          <cell r="C7339" t="str">
            <v>S300001</v>
          </cell>
          <cell r="D7339" t="str">
            <v>02200</v>
          </cell>
          <cell r="E7339" t="str">
            <v>0010</v>
          </cell>
          <cell r="F7339">
            <v>101</v>
          </cell>
          <cell r="G7339" t="str">
            <v>504009</v>
          </cell>
          <cell r="I7339">
            <v>42735</v>
          </cell>
        </row>
        <row r="7340">
          <cell r="C7340" t="str">
            <v>S300001</v>
          </cell>
          <cell r="D7340" t="str">
            <v>02400</v>
          </cell>
          <cell r="E7340" t="str">
            <v>0010</v>
          </cell>
          <cell r="F7340">
            <v>116</v>
          </cell>
          <cell r="G7340" t="str">
            <v>504009</v>
          </cell>
          <cell r="I7340">
            <v>42735</v>
          </cell>
        </row>
        <row r="7341">
          <cell r="C7341" t="str">
            <v>S300001</v>
          </cell>
          <cell r="D7341" t="str">
            <v>02500</v>
          </cell>
          <cell r="E7341" t="str">
            <v>0010</v>
          </cell>
          <cell r="F7341">
            <v>99</v>
          </cell>
          <cell r="G7341" t="str">
            <v>504009</v>
          </cell>
          <cell r="I7341">
            <v>42735</v>
          </cell>
        </row>
        <row r="7342">
          <cell r="C7342" t="str">
            <v>S300001</v>
          </cell>
          <cell r="D7342" t="str">
            <v>02700</v>
          </cell>
          <cell r="E7342" t="str">
            <v>0100</v>
          </cell>
          <cell r="F7342">
            <v>205.54</v>
          </cell>
          <cell r="G7342" t="str">
            <v>504009</v>
          </cell>
          <cell r="I7342">
            <v>42735</v>
          </cell>
        </row>
        <row r="7343">
          <cell r="C7343" t="str">
            <v>S300001</v>
          </cell>
          <cell r="D7343" t="str">
            <v>02700</v>
          </cell>
          <cell r="E7343" t="str">
            <v>0100</v>
          </cell>
          <cell r="F7343">
            <v>222.18</v>
          </cell>
          <cell r="G7343" t="str">
            <v>504011</v>
          </cell>
          <cell r="I7343">
            <v>42735</v>
          </cell>
        </row>
        <row r="7344">
          <cell r="C7344" t="str">
            <v>S300001</v>
          </cell>
          <cell r="D7344" t="str">
            <v>02625</v>
          </cell>
          <cell r="E7344" t="str">
            <v>0010</v>
          </cell>
          <cell r="F7344">
            <v>89</v>
          </cell>
          <cell r="G7344" t="str">
            <v>504011</v>
          </cell>
          <cell r="I7344">
            <v>42735</v>
          </cell>
        </row>
        <row r="7345">
          <cell r="C7345" t="str">
            <v>S300001</v>
          </cell>
          <cell r="D7345" t="str">
            <v>02600</v>
          </cell>
          <cell r="E7345" t="str">
            <v>0010</v>
          </cell>
          <cell r="F7345">
            <v>88</v>
          </cell>
          <cell r="G7345" t="str">
            <v>504011</v>
          </cell>
          <cell r="I7345">
            <v>42735</v>
          </cell>
        </row>
        <row r="7346">
          <cell r="C7346" t="str">
            <v>S300001</v>
          </cell>
          <cell r="D7346" t="str">
            <v>02500</v>
          </cell>
          <cell r="E7346" t="str">
            <v>0010</v>
          </cell>
          <cell r="F7346">
            <v>99</v>
          </cell>
          <cell r="G7346" t="str">
            <v>504011</v>
          </cell>
          <cell r="I7346">
            <v>42735</v>
          </cell>
        </row>
        <row r="7347">
          <cell r="C7347" t="str">
            <v>S300001</v>
          </cell>
          <cell r="D7347" t="str">
            <v>02410</v>
          </cell>
          <cell r="E7347" t="str">
            <v>0010</v>
          </cell>
          <cell r="F7347">
            <v>30</v>
          </cell>
          <cell r="G7347" t="str">
            <v>504011</v>
          </cell>
          <cell r="I7347">
            <v>42735</v>
          </cell>
        </row>
        <row r="7348">
          <cell r="C7348" t="str">
            <v>S300001</v>
          </cell>
          <cell r="D7348" t="str">
            <v>02400</v>
          </cell>
          <cell r="E7348" t="str">
            <v>0010</v>
          </cell>
          <cell r="F7348">
            <v>116</v>
          </cell>
          <cell r="G7348" t="str">
            <v>504011</v>
          </cell>
          <cell r="I7348">
            <v>42735</v>
          </cell>
        </row>
        <row r="7349">
          <cell r="C7349" t="str">
            <v>S300001</v>
          </cell>
          <cell r="D7349" t="str">
            <v>02300</v>
          </cell>
          <cell r="E7349" t="str">
            <v>0010</v>
          </cell>
          <cell r="F7349">
            <v>115</v>
          </cell>
          <cell r="G7349" t="str">
            <v>504011</v>
          </cell>
          <cell r="I7349">
            <v>42735</v>
          </cell>
        </row>
        <row r="7350">
          <cell r="C7350" t="str">
            <v>S300001</v>
          </cell>
          <cell r="D7350" t="str">
            <v>02200</v>
          </cell>
          <cell r="E7350" t="str">
            <v>0010</v>
          </cell>
          <cell r="F7350">
            <v>101</v>
          </cell>
          <cell r="G7350" t="str">
            <v>504011</v>
          </cell>
          <cell r="I7350">
            <v>42735</v>
          </cell>
        </row>
        <row r="7351">
          <cell r="C7351" t="str">
            <v>S300001</v>
          </cell>
          <cell r="D7351" t="str">
            <v>02000</v>
          </cell>
          <cell r="E7351" t="str">
            <v>0010</v>
          </cell>
          <cell r="F7351">
            <v>45</v>
          </cell>
          <cell r="G7351" t="str">
            <v>504011</v>
          </cell>
          <cell r="I7351">
            <v>42735</v>
          </cell>
        </row>
        <row r="7352">
          <cell r="C7352" t="str">
            <v>S300001</v>
          </cell>
          <cell r="D7352" t="str">
            <v>01900</v>
          </cell>
          <cell r="E7352" t="str">
            <v>0010</v>
          </cell>
          <cell r="F7352">
            <v>44</v>
          </cell>
          <cell r="G7352" t="str">
            <v>504011</v>
          </cell>
          <cell r="I7352">
            <v>42735</v>
          </cell>
        </row>
        <row r="7353">
          <cell r="C7353" t="str">
            <v>S300001</v>
          </cell>
          <cell r="D7353" t="str">
            <v>01800</v>
          </cell>
          <cell r="E7353" t="str">
            <v>0010</v>
          </cell>
          <cell r="F7353">
            <v>42</v>
          </cell>
          <cell r="G7353" t="str">
            <v>504011</v>
          </cell>
          <cell r="I7353">
            <v>42735</v>
          </cell>
        </row>
        <row r="7354">
          <cell r="C7354" t="str">
            <v>S300001</v>
          </cell>
          <cell r="D7354" t="str">
            <v>01600</v>
          </cell>
          <cell r="E7354" t="str">
            <v>0010</v>
          </cell>
          <cell r="F7354">
            <v>40</v>
          </cell>
          <cell r="G7354" t="str">
            <v>504011</v>
          </cell>
          <cell r="I7354">
            <v>42735</v>
          </cell>
        </row>
        <row r="7355">
          <cell r="C7355" t="str">
            <v>S300001</v>
          </cell>
          <cell r="D7355" t="str">
            <v>01400</v>
          </cell>
          <cell r="E7355" t="str">
            <v>0150</v>
          </cell>
          <cell r="F7355">
            <v>2728</v>
          </cell>
          <cell r="G7355" t="str">
            <v>504011</v>
          </cell>
          <cell r="I7355">
            <v>42735</v>
          </cell>
        </row>
        <row r="7356">
          <cell r="C7356" t="str">
            <v>S300001</v>
          </cell>
          <cell r="D7356" t="str">
            <v>01400</v>
          </cell>
          <cell r="E7356" t="str">
            <v>0140</v>
          </cell>
          <cell r="F7356">
            <v>741</v>
          </cell>
          <cell r="G7356" t="str">
            <v>504011</v>
          </cell>
          <cell r="I7356">
            <v>42735</v>
          </cell>
        </row>
        <row r="7357">
          <cell r="C7357" t="str">
            <v>S300001</v>
          </cell>
          <cell r="D7357" t="str">
            <v>01400</v>
          </cell>
          <cell r="E7357" t="str">
            <v>0100</v>
          </cell>
          <cell r="F7357">
            <v>222.18</v>
          </cell>
          <cell r="G7357" t="str">
            <v>504011</v>
          </cell>
          <cell r="I7357">
            <v>42735</v>
          </cell>
        </row>
        <row r="7358">
          <cell r="C7358" t="str">
            <v>S300001</v>
          </cell>
          <cell r="D7358" t="str">
            <v>01400</v>
          </cell>
          <cell r="E7358" t="str">
            <v>0080</v>
          </cell>
          <cell r="F7358">
            <v>38194</v>
          </cell>
          <cell r="G7358" t="str">
            <v>504011</v>
          </cell>
          <cell r="I7358">
            <v>42735</v>
          </cell>
        </row>
        <row r="7359">
          <cell r="C7359" t="str">
            <v>S300001</v>
          </cell>
          <cell r="D7359" t="str">
            <v>01400</v>
          </cell>
          <cell r="E7359" t="str">
            <v>0070</v>
          </cell>
          <cell r="F7359">
            <v>11411</v>
          </cell>
          <cell r="G7359" t="str">
            <v>504011</v>
          </cell>
          <cell r="I7359">
            <v>42735</v>
          </cell>
        </row>
        <row r="7360">
          <cell r="C7360" t="str">
            <v>S300001</v>
          </cell>
          <cell r="D7360" t="str">
            <v>01400</v>
          </cell>
          <cell r="E7360" t="str">
            <v>0060</v>
          </cell>
          <cell r="F7360">
            <v>13228</v>
          </cell>
          <cell r="G7360" t="str">
            <v>504011</v>
          </cell>
          <cell r="I7360">
            <v>42735</v>
          </cell>
        </row>
        <row r="7361">
          <cell r="C7361" t="str">
            <v>S300001</v>
          </cell>
          <cell r="D7361" t="str">
            <v>01400</v>
          </cell>
          <cell r="E7361" t="str">
            <v>0030</v>
          </cell>
          <cell r="F7361">
            <v>49410</v>
          </cell>
          <cell r="G7361" t="str">
            <v>504011</v>
          </cell>
          <cell r="I7361">
            <v>42735</v>
          </cell>
        </row>
        <row r="7362">
          <cell r="C7362" t="str">
            <v>S300001</v>
          </cell>
          <cell r="D7362" t="str">
            <v>01400</v>
          </cell>
          <cell r="E7362" t="str">
            <v>0020</v>
          </cell>
          <cell r="F7362">
            <v>135</v>
          </cell>
          <cell r="G7362" t="str">
            <v>504011</v>
          </cell>
          <cell r="I7362">
            <v>42735</v>
          </cell>
        </row>
        <row r="7363">
          <cell r="C7363" t="str">
            <v>S300001</v>
          </cell>
          <cell r="D7363" t="str">
            <v>01300</v>
          </cell>
          <cell r="E7363" t="str">
            <v>0010</v>
          </cell>
          <cell r="F7363">
            <v>43</v>
          </cell>
          <cell r="G7363" t="str">
            <v>504011</v>
          </cell>
          <cell r="I7363">
            <v>42735</v>
          </cell>
        </row>
        <row r="7364">
          <cell r="C7364" t="str">
            <v>S300001</v>
          </cell>
          <cell r="D7364" t="str">
            <v>01100</v>
          </cell>
          <cell r="E7364" t="str">
            <v>0010</v>
          </cell>
          <cell r="F7364">
            <v>34</v>
          </cell>
          <cell r="G7364" t="str">
            <v>504011</v>
          </cell>
          <cell r="I7364">
            <v>42735</v>
          </cell>
        </row>
        <row r="7365">
          <cell r="C7365" t="str">
            <v>S300001</v>
          </cell>
          <cell r="D7365" t="str">
            <v>01000</v>
          </cell>
          <cell r="E7365" t="str">
            <v>0010</v>
          </cell>
          <cell r="F7365">
            <v>33</v>
          </cell>
          <cell r="G7365" t="str">
            <v>504011</v>
          </cell>
          <cell r="I7365">
            <v>42735</v>
          </cell>
        </row>
        <row r="7366">
          <cell r="C7366" t="str">
            <v>S300001</v>
          </cell>
          <cell r="D7366" t="str">
            <v>00900</v>
          </cell>
          <cell r="E7366" t="str">
            <v>0010</v>
          </cell>
          <cell r="F7366">
            <v>32</v>
          </cell>
          <cell r="G7366" t="str">
            <v>504011</v>
          </cell>
          <cell r="I7366">
            <v>42735</v>
          </cell>
        </row>
        <row r="7367">
          <cell r="C7367" t="str">
            <v>S300001</v>
          </cell>
          <cell r="D7367" t="str">
            <v>00700</v>
          </cell>
          <cell r="E7367" t="str">
            <v>0080</v>
          </cell>
          <cell r="F7367">
            <v>38194</v>
          </cell>
          <cell r="G7367" t="str">
            <v>504011</v>
          </cell>
          <cell r="I7367">
            <v>42735</v>
          </cell>
        </row>
        <row r="7368">
          <cell r="C7368" t="str">
            <v>S300001</v>
          </cell>
          <cell r="D7368" t="str">
            <v>00700</v>
          </cell>
          <cell r="E7368" t="str">
            <v>0070</v>
          </cell>
          <cell r="F7368">
            <v>11411</v>
          </cell>
          <cell r="G7368" t="str">
            <v>504011</v>
          </cell>
          <cell r="I7368">
            <v>42735</v>
          </cell>
        </row>
        <row r="7369">
          <cell r="C7369" t="str">
            <v>S300001</v>
          </cell>
          <cell r="D7369" t="str">
            <v>00700</v>
          </cell>
          <cell r="E7369" t="str">
            <v>0060</v>
          </cell>
          <cell r="F7369">
            <v>13228</v>
          </cell>
          <cell r="G7369" t="str">
            <v>504011</v>
          </cell>
          <cell r="I7369">
            <v>42735</v>
          </cell>
        </row>
        <row r="7370">
          <cell r="C7370" t="str">
            <v>S300001</v>
          </cell>
          <cell r="D7370" t="str">
            <v>00700</v>
          </cell>
          <cell r="E7370" t="str">
            <v>0020</v>
          </cell>
          <cell r="F7370">
            <v>135</v>
          </cell>
          <cell r="G7370" t="str">
            <v>504011</v>
          </cell>
          <cell r="I7370">
            <v>42735</v>
          </cell>
        </row>
        <row r="7371">
          <cell r="C7371" t="str">
            <v>S300001</v>
          </cell>
          <cell r="D7371" t="str">
            <v>00200</v>
          </cell>
          <cell r="E7371" t="str">
            <v>0130</v>
          </cell>
          <cell r="F7371">
            <v>280</v>
          </cell>
          <cell r="G7371" t="str">
            <v>504011</v>
          </cell>
          <cell r="I7371">
            <v>42735</v>
          </cell>
        </row>
        <row r="7372">
          <cell r="C7372" t="str">
            <v>S300001</v>
          </cell>
          <cell r="D7372" t="str">
            <v>00200</v>
          </cell>
          <cell r="E7372" t="str">
            <v>0060</v>
          </cell>
          <cell r="F7372">
            <v>4855</v>
          </cell>
          <cell r="G7372" t="str">
            <v>504011</v>
          </cell>
          <cell r="I7372">
            <v>42735</v>
          </cell>
        </row>
        <row r="7373">
          <cell r="C7373" t="str">
            <v>S300001</v>
          </cell>
          <cell r="D7373" t="str">
            <v>00100</v>
          </cell>
          <cell r="E7373" t="str">
            <v>0150</v>
          </cell>
          <cell r="F7373">
            <v>2728</v>
          </cell>
          <cell r="G7373" t="str">
            <v>504011</v>
          </cell>
          <cell r="I7373">
            <v>42735</v>
          </cell>
        </row>
        <row r="7374">
          <cell r="C7374" t="str">
            <v>S300001</v>
          </cell>
          <cell r="D7374" t="str">
            <v>00100</v>
          </cell>
          <cell r="E7374" t="str">
            <v>0140</v>
          </cell>
          <cell r="F7374">
            <v>741</v>
          </cell>
          <cell r="G7374" t="str">
            <v>504011</v>
          </cell>
          <cell r="I7374">
            <v>42735</v>
          </cell>
        </row>
        <row r="7375">
          <cell r="C7375" t="str">
            <v>S300001</v>
          </cell>
          <cell r="D7375" t="str">
            <v>00100</v>
          </cell>
          <cell r="E7375" t="str">
            <v>0130</v>
          </cell>
          <cell r="F7375">
            <v>786</v>
          </cell>
          <cell r="G7375" t="str">
            <v>504011</v>
          </cell>
          <cell r="I7375">
            <v>42735</v>
          </cell>
        </row>
        <row r="7376">
          <cell r="C7376" t="str">
            <v>S300001</v>
          </cell>
          <cell r="D7376" t="str">
            <v>00100</v>
          </cell>
          <cell r="E7376" t="str">
            <v>0080</v>
          </cell>
          <cell r="F7376">
            <v>38194</v>
          </cell>
          <cell r="G7376" t="str">
            <v>504011</v>
          </cell>
          <cell r="I7376">
            <v>42735</v>
          </cell>
        </row>
        <row r="7377">
          <cell r="C7377" t="str">
            <v>S300001</v>
          </cell>
          <cell r="D7377" t="str">
            <v>00100</v>
          </cell>
          <cell r="E7377" t="str">
            <v>0060</v>
          </cell>
          <cell r="F7377">
            <v>13228</v>
          </cell>
          <cell r="G7377" t="str">
            <v>504011</v>
          </cell>
          <cell r="I7377">
            <v>42735</v>
          </cell>
        </row>
        <row r="7378">
          <cell r="C7378" t="str">
            <v>S300001</v>
          </cell>
          <cell r="D7378" t="str">
            <v>00100</v>
          </cell>
          <cell r="E7378" t="str">
            <v>0030</v>
          </cell>
          <cell r="F7378">
            <v>49410</v>
          </cell>
          <cell r="G7378" t="str">
            <v>504011</v>
          </cell>
          <cell r="I7378">
            <v>42735</v>
          </cell>
        </row>
        <row r="7379">
          <cell r="C7379" t="str">
            <v>S300001</v>
          </cell>
          <cell r="D7379" t="str">
            <v>00100</v>
          </cell>
          <cell r="E7379" t="str">
            <v>0020</v>
          </cell>
          <cell r="F7379">
            <v>135</v>
          </cell>
          <cell r="G7379" t="str">
            <v>504011</v>
          </cell>
          <cell r="I7379">
            <v>42735</v>
          </cell>
        </row>
        <row r="7380">
          <cell r="C7380" t="str">
            <v>S300001</v>
          </cell>
          <cell r="D7380" t="str">
            <v>00100</v>
          </cell>
          <cell r="E7380" t="str">
            <v>0010</v>
          </cell>
          <cell r="F7380">
            <v>30</v>
          </cell>
          <cell r="G7380" t="str">
            <v>504011</v>
          </cell>
          <cell r="I7380">
            <v>42735</v>
          </cell>
        </row>
        <row r="7381">
          <cell r="C7381" t="str">
            <v>S300001</v>
          </cell>
          <cell r="D7381" t="str">
            <v>00100</v>
          </cell>
          <cell r="E7381" t="str">
            <v>0070</v>
          </cell>
          <cell r="F7381">
            <v>11411</v>
          </cell>
          <cell r="G7381" t="str">
            <v>504011</v>
          </cell>
          <cell r="I7381">
            <v>42735</v>
          </cell>
        </row>
        <row r="7382">
          <cell r="C7382" t="str">
            <v>S300001</v>
          </cell>
          <cell r="D7382" t="str">
            <v>00700</v>
          </cell>
          <cell r="E7382" t="str">
            <v>0030</v>
          </cell>
          <cell r="F7382">
            <v>49410</v>
          </cell>
          <cell r="G7382" t="str">
            <v>504011</v>
          </cell>
          <cell r="I7382">
            <v>42735</v>
          </cell>
        </row>
        <row r="7383">
          <cell r="C7383" t="str">
            <v>S300001</v>
          </cell>
          <cell r="D7383" t="str">
            <v>00800</v>
          </cell>
          <cell r="E7383" t="str">
            <v>0010</v>
          </cell>
          <cell r="F7383">
            <v>31</v>
          </cell>
          <cell r="G7383" t="str">
            <v>504011</v>
          </cell>
          <cell r="I7383">
            <v>42735</v>
          </cell>
        </row>
        <row r="7384">
          <cell r="C7384" t="str">
            <v>S300001</v>
          </cell>
          <cell r="D7384" t="str">
            <v>01200</v>
          </cell>
          <cell r="E7384" t="str">
            <v>0010</v>
          </cell>
          <cell r="F7384">
            <v>35</v>
          </cell>
          <cell r="G7384" t="str">
            <v>504011</v>
          </cell>
          <cell r="I7384">
            <v>42735</v>
          </cell>
        </row>
        <row r="7385">
          <cell r="C7385" t="str">
            <v>S300001</v>
          </cell>
          <cell r="D7385" t="str">
            <v>01400</v>
          </cell>
          <cell r="E7385" t="str">
            <v>0130</v>
          </cell>
          <cell r="F7385">
            <v>786</v>
          </cell>
          <cell r="G7385" t="str">
            <v>504011</v>
          </cell>
          <cell r="I7385">
            <v>42735</v>
          </cell>
        </row>
        <row r="7386">
          <cell r="C7386" t="str">
            <v>S300001</v>
          </cell>
          <cell r="D7386" t="str">
            <v>01700</v>
          </cell>
          <cell r="E7386" t="str">
            <v>0010</v>
          </cell>
          <cell r="F7386">
            <v>41</v>
          </cell>
          <cell r="G7386" t="str">
            <v>504011</v>
          </cell>
          <cell r="I7386">
            <v>42735</v>
          </cell>
        </row>
        <row r="7387">
          <cell r="C7387" t="str">
            <v>S300001</v>
          </cell>
          <cell r="D7387" t="str">
            <v>02100</v>
          </cell>
          <cell r="E7387" t="str">
            <v>0010</v>
          </cell>
          <cell r="F7387">
            <v>46</v>
          </cell>
          <cell r="G7387" t="str">
            <v>504011</v>
          </cell>
          <cell r="I7387">
            <v>42735</v>
          </cell>
        </row>
        <row r="7388">
          <cell r="C7388" t="str">
            <v>S300001</v>
          </cell>
          <cell r="D7388" t="str">
            <v>02700</v>
          </cell>
          <cell r="E7388" t="str">
            <v>0020</v>
          </cell>
          <cell r="F7388">
            <v>135</v>
          </cell>
          <cell r="G7388" t="str">
            <v>504011</v>
          </cell>
          <cell r="I7388">
            <v>42735</v>
          </cell>
        </row>
        <row r="7389">
          <cell r="C7389" t="str">
            <v>S300001</v>
          </cell>
          <cell r="D7389" t="str">
            <v>03200</v>
          </cell>
          <cell r="E7389" t="str">
            <v>0080</v>
          </cell>
          <cell r="F7389">
            <v>16</v>
          </cell>
          <cell r="G7389" t="str">
            <v>500060</v>
          </cell>
          <cell r="I7389">
            <v>42521</v>
          </cell>
        </row>
        <row r="7390">
          <cell r="C7390" t="str">
            <v>S300001</v>
          </cell>
          <cell r="D7390" t="str">
            <v>01300</v>
          </cell>
          <cell r="E7390" t="str">
            <v>0010</v>
          </cell>
          <cell r="F7390">
            <v>43</v>
          </cell>
          <cell r="G7390" t="str">
            <v>501308</v>
          </cell>
          <cell r="I7390">
            <v>42735</v>
          </cell>
        </row>
        <row r="7391">
          <cell r="C7391" t="str">
            <v>S300001</v>
          </cell>
          <cell r="D7391" t="str">
            <v>01400</v>
          </cell>
          <cell r="E7391" t="str">
            <v>0130</v>
          </cell>
          <cell r="F7391">
            <v>181</v>
          </cell>
          <cell r="G7391" t="str">
            <v>501308</v>
          </cell>
          <cell r="I7391">
            <v>42735</v>
          </cell>
        </row>
        <row r="7392">
          <cell r="C7392" t="str">
            <v>S300001</v>
          </cell>
          <cell r="D7392" t="str">
            <v>02500</v>
          </cell>
          <cell r="E7392" t="str">
            <v>0010</v>
          </cell>
          <cell r="F7392">
            <v>99</v>
          </cell>
          <cell r="G7392" t="str">
            <v>501308</v>
          </cell>
          <cell r="I7392">
            <v>42735</v>
          </cell>
        </row>
        <row r="7393">
          <cell r="C7393" t="str">
            <v>S300001</v>
          </cell>
          <cell r="D7393" t="str">
            <v>00500</v>
          </cell>
          <cell r="E7393" t="str">
            <v>0080</v>
          </cell>
          <cell r="F7393">
            <v>593</v>
          </cell>
          <cell r="G7393" t="str">
            <v>501308</v>
          </cell>
          <cell r="I7393">
            <v>42735</v>
          </cell>
        </row>
        <row r="7394">
          <cell r="C7394" t="str">
            <v>S300001</v>
          </cell>
          <cell r="D7394" t="str">
            <v>03200</v>
          </cell>
          <cell r="E7394" t="str">
            <v>0080</v>
          </cell>
          <cell r="F7394">
            <v>40</v>
          </cell>
          <cell r="G7394" t="str">
            <v>501308</v>
          </cell>
          <cell r="I7394">
            <v>42735</v>
          </cell>
        </row>
        <row r="7395">
          <cell r="C7395" t="str">
            <v>S300001</v>
          </cell>
          <cell r="D7395" t="str">
            <v>02625</v>
          </cell>
          <cell r="E7395" t="str">
            <v>0010</v>
          </cell>
          <cell r="F7395">
            <v>89</v>
          </cell>
          <cell r="G7395" t="str">
            <v>501308</v>
          </cell>
          <cell r="I7395">
            <v>42735</v>
          </cell>
        </row>
        <row r="7396">
          <cell r="C7396" t="str">
            <v>S300001</v>
          </cell>
          <cell r="D7396" t="str">
            <v>02601</v>
          </cell>
          <cell r="E7396" t="str">
            <v>0010</v>
          </cell>
          <cell r="F7396">
            <v>88.01</v>
          </cell>
          <cell r="G7396" t="str">
            <v>501308</v>
          </cell>
          <cell r="I7396">
            <v>42735</v>
          </cell>
        </row>
        <row r="7397">
          <cell r="C7397" t="str">
            <v>S300001</v>
          </cell>
          <cell r="D7397" t="str">
            <v>02600</v>
          </cell>
          <cell r="E7397" t="str">
            <v>0060</v>
          </cell>
          <cell r="F7397">
            <v>4585</v>
          </cell>
          <cell r="G7397" t="str">
            <v>501308</v>
          </cell>
          <cell r="I7397">
            <v>42735</v>
          </cell>
        </row>
        <row r="7398">
          <cell r="C7398" t="str">
            <v>S300001</v>
          </cell>
          <cell r="D7398" t="str">
            <v>02600</v>
          </cell>
          <cell r="E7398" t="str">
            <v>0010</v>
          </cell>
          <cell r="F7398">
            <v>88</v>
          </cell>
          <cell r="G7398" t="str">
            <v>501308</v>
          </cell>
          <cell r="I7398">
            <v>42735</v>
          </cell>
        </row>
        <row r="7399">
          <cell r="C7399" t="str">
            <v>S300001</v>
          </cell>
          <cell r="D7399" t="str">
            <v>02300</v>
          </cell>
          <cell r="E7399" t="str">
            <v>0010</v>
          </cell>
          <cell r="F7399">
            <v>115</v>
          </cell>
          <cell r="G7399" t="str">
            <v>501308</v>
          </cell>
          <cell r="I7399">
            <v>42735</v>
          </cell>
        </row>
        <row r="7400">
          <cell r="C7400" t="str">
            <v>S300001</v>
          </cell>
          <cell r="D7400" t="str">
            <v>01900</v>
          </cell>
          <cell r="E7400" t="str">
            <v>0010</v>
          </cell>
          <cell r="F7400">
            <v>44</v>
          </cell>
          <cell r="G7400" t="str">
            <v>501308</v>
          </cell>
          <cell r="I7400">
            <v>42735</v>
          </cell>
        </row>
        <row r="7401">
          <cell r="C7401" t="str">
            <v>S300001</v>
          </cell>
          <cell r="D7401" t="str">
            <v>01500</v>
          </cell>
          <cell r="E7401" t="str">
            <v>0080</v>
          </cell>
          <cell r="F7401">
            <v>13134</v>
          </cell>
          <cell r="G7401" t="str">
            <v>501308</v>
          </cell>
          <cell r="I7401">
            <v>42735</v>
          </cell>
        </row>
        <row r="7402">
          <cell r="C7402" t="str">
            <v>S300001</v>
          </cell>
          <cell r="D7402" t="str">
            <v>01400</v>
          </cell>
          <cell r="E7402" t="str">
            <v>0140</v>
          </cell>
          <cell r="F7402">
            <v>165</v>
          </cell>
          <cell r="G7402" t="str">
            <v>501308</v>
          </cell>
          <cell r="I7402">
            <v>42735</v>
          </cell>
        </row>
        <row r="7403">
          <cell r="C7403" t="str">
            <v>S300001</v>
          </cell>
          <cell r="D7403" t="str">
            <v>01400</v>
          </cell>
          <cell r="E7403" t="str">
            <v>0070</v>
          </cell>
          <cell r="F7403">
            <v>3832</v>
          </cell>
          <cell r="G7403" t="str">
            <v>501308</v>
          </cell>
          <cell r="I7403">
            <v>42735</v>
          </cell>
        </row>
        <row r="7404">
          <cell r="C7404" t="str">
            <v>S300001</v>
          </cell>
          <cell r="D7404" t="str">
            <v>01400</v>
          </cell>
          <cell r="E7404" t="str">
            <v>0020</v>
          </cell>
          <cell r="F7404">
            <v>25</v>
          </cell>
          <cell r="G7404" t="str">
            <v>501308</v>
          </cell>
          <cell r="I7404">
            <v>42735</v>
          </cell>
        </row>
        <row r="7405">
          <cell r="C7405" t="str">
            <v>S300001</v>
          </cell>
          <cell r="D7405" t="str">
            <v>01200</v>
          </cell>
          <cell r="E7405" t="str">
            <v>0010</v>
          </cell>
          <cell r="F7405">
            <v>35</v>
          </cell>
          <cell r="G7405" t="str">
            <v>501308</v>
          </cell>
          <cell r="I7405">
            <v>42735</v>
          </cell>
        </row>
        <row r="7406">
          <cell r="C7406" t="str">
            <v>S300001</v>
          </cell>
          <cell r="D7406" t="str">
            <v>00800</v>
          </cell>
          <cell r="E7406" t="str">
            <v>0010</v>
          </cell>
          <cell r="F7406">
            <v>31</v>
          </cell>
          <cell r="G7406" t="str">
            <v>501308</v>
          </cell>
          <cell r="I7406">
            <v>42735</v>
          </cell>
        </row>
        <row r="7407">
          <cell r="C7407" t="str">
            <v>S300001</v>
          </cell>
          <cell r="D7407" t="str">
            <v>00700</v>
          </cell>
          <cell r="E7407" t="str">
            <v>0040</v>
          </cell>
          <cell r="F7407">
            <v>28766</v>
          </cell>
          <cell r="G7407" t="str">
            <v>501308</v>
          </cell>
          <cell r="I7407">
            <v>42735</v>
          </cell>
        </row>
        <row r="7408">
          <cell r="C7408" t="str">
            <v>S300001</v>
          </cell>
          <cell r="D7408" t="str">
            <v>00600</v>
          </cell>
          <cell r="E7408" t="str">
            <v>0070</v>
          </cell>
          <cell r="F7408">
            <v>3578</v>
          </cell>
          <cell r="G7408" t="str">
            <v>501308</v>
          </cell>
          <cell r="I7408">
            <v>42735</v>
          </cell>
        </row>
        <row r="7409">
          <cell r="C7409" t="str">
            <v>S300001</v>
          </cell>
          <cell r="D7409" t="str">
            <v>00200</v>
          </cell>
          <cell r="E7409" t="str">
            <v>0070</v>
          </cell>
          <cell r="F7409">
            <v>196</v>
          </cell>
          <cell r="G7409" t="str">
            <v>501308</v>
          </cell>
          <cell r="I7409">
            <v>42735</v>
          </cell>
        </row>
        <row r="7410">
          <cell r="C7410" t="str">
            <v>S300001</v>
          </cell>
          <cell r="D7410" t="str">
            <v>00100</v>
          </cell>
          <cell r="E7410" t="str">
            <v>0130</v>
          </cell>
          <cell r="F7410">
            <v>181</v>
          </cell>
          <cell r="G7410" t="str">
            <v>501308</v>
          </cell>
          <cell r="I7410">
            <v>42735</v>
          </cell>
        </row>
        <row r="7411">
          <cell r="C7411" t="str">
            <v>S300001</v>
          </cell>
          <cell r="D7411" t="str">
            <v>00100</v>
          </cell>
          <cell r="E7411" t="str">
            <v>0040</v>
          </cell>
          <cell r="F7411">
            <v>28766</v>
          </cell>
          <cell r="G7411" t="str">
            <v>501308</v>
          </cell>
          <cell r="I7411">
            <v>42735</v>
          </cell>
        </row>
        <row r="7412">
          <cell r="C7412" t="str">
            <v>S300001</v>
          </cell>
          <cell r="D7412" t="str">
            <v>00100</v>
          </cell>
          <cell r="E7412" t="str">
            <v>0020</v>
          </cell>
          <cell r="F7412">
            <v>25</v>
          </cell>
          <cell r="G7412" t="str">
            <v>501308</v>
          </cell>
          <cell r="I7412">
            <v>42735</v>
          </cell>
        </row>
        <row r="7413">
          <cell r="C7413" t="str">
            <v>S300001</v>
          </cell>
          <cell r="D7413" t="str">
            <v>00100</v>
          </cell>
          <cell r="E7413" t="str">
            <v>0060</v>
          </cell>
          <cell r="F7413">
            <v>530</v>
          </cell>
          <cell r="G7413" t="str">
            <v>501308</v>
          </cell>
          <cell r="I7413">
            <v>42735</v>
          </cell>
        </row>
        <row r="7414">
          <cell r="C7414" t="str">
            <v>S300001</v>
          </cell>
          <cell r="D7414" t="str">
            <v>00100</v>
          </cell>
          <cell r="E7414" t="str">
            <v>0070</v>
          </cell>
          <cell r="F7414">
            <v>209</v>
          </cell>
          <cell r="G7414" t="str">
            <v>501308</v>
          </cell>
          <cell r="I7414">
            <v>42735</v>
          </cell>
        </row>
        <row r="7415">
          <cell r="C7415" t="str">
            <v>S300001</v>
          </cell>
          <cell r="D7415" t="str">
            <v>00100</v>
          </cell>
          <cell r="E7415" t="str">
            <v>0150</v>
          </cell>
          <cell r="F7415">
            <v>454</v>
          </cell>
          <cell r="G7415" t="str">
            <v>501308</v>
          </cell>
          <cell r="I7415">
            <v>42735</v>
          </cell>
        </row>
        <row r="7416">
          <cell r="C7416" t="str">
            <v>S300001</v>
          </cell>
          <cell r="D7416" t="str">
            <v>00500</v>
          </cell>
          <cell r="E7416" t="str">
            <v>0060</v>
          </cell>
          <cell r="F7416">
            <v>593</v>
          </cell>
          <cell r="G7416" t="str">
            <v>501308</v>
          </cell>
          <cell r="I7416">
            <v>42735</v>
          </cell>
        </row>
        <row r="7417">
          <cell r="C7417" t="str">
            <v>S300001</v>
          </cell>
          <cell r="D7417" t="str">
            <v>00600</v>
          </cell>
          <cell r="E7417" t="str">
            <v>0080</v>
          </cell>
          <cell r="F7417">
            <v>4214</v>
          </cell>
          <cell r="G7417" t="str">
            <v>501308</v>
          </cell>
          <cell r="I7417">
            <v>42735</v>
          </cell>
        </row>
        <row r="7418">
          <cell r="C7418" t="str">
            <v>S300001</v>
          </cell>
          <cell r="D7418" t="str">
            <v>00700</v>
          </cell>
          <cell r="E7418" t="str">
            <v>0020</v>
          </cell>
          <cell r="F7418">
            <v>25</v>
          </cell>
          <cell r="G7418" t="str">
            <v>501308</v>
          </cell>
          <cell r="I7418">
            <v>42735</v>
          </cell>
        </row>
        <row r="7419">
          <cell r="C7419" t="str">
            <v>S300001</v>
          </cell>
          <cell r="D7419" t="str">
            <v>00700</v>
          </cell>
          <cell r="E7419" t="str">
            <v>0070</v>
          </cell>
          <cell r="F7419">
            <v>3787</v>
          </cell>
          <cell r="G7419" t="str">
            <v>501308</v>
          </cell>
          <cell r="I7419">
            <v>42735</v>
          </cell>
        </row>
        <row r="7420">
          <cell r="C7420" t="str">
            <v>S300001</v>
          </cell>
          <cell r="D7420" t="str">
            <v>00900</v>
          </cell>
          <cell r="E7420" t="str">
            <v>0010</v>
          </cell>
          <cell r="F7420">
            <v>32</v>
          </cell>
          <cell r="G7420" t="str">
            <v>501308</v>
          </cell>
          <cell r="I7420">
            <v>42735</v>
          </cell>
        </row>
        <row r="7421">
          <cell r="C7421" t="str">
            <v>S300001</v>
          </cell>
          <cell r="D7421" t="str">
            <v>01000</v>
          </cell>
          <cell r="E7421" t="str">
            <v>0010</v>
          </cell>
          <cell r="F7421">
            <v>33</v>
          </cell>
          <cell r="G7421" t="str">
            <v>501308</v>
          </cell>
          <cell r="I7421">
            <v>42735</v>
          </cell>
        </row>
        <row r="7422">
          <cell r="C7422" t="str">
            <v>S300001</v>
          </cell>
          <cell r="D7422" t="str">
            <v>01300</v>
          </cell>
          <cell r="E7422" t="str">
            <v>0070</v>
          </cell>
          <cell r="F7422">
            <v>45</v>
          </cell>
          <cell r="G7422" t="str">
            <v>501308</v>
          </cell>
          <cell r="I7422">
            <v>42735</v>
          </cell>
        </row>
        <row r="7423">
          <cell r="C7423" t="str">
            <v>S300001</v>
          </cell>
          <cell r="D7423" t="str">
            <v>01400</v>
          </cell>
          <cell r="E7423" t="str">
            <v>0040</v>
          </cell>
          <cell r="F7423">
            <v>28766</v>
          </cell>
          <cell r="G7423" t="str">
            <v>501308</v>
          </cell>
          <cell r="I7423">
            <v>42735</v>
          </cell>
        </row>
        <row r="7424">
          <cell r="C7424" t="str">
            <v>S300001</v>
          </cell>
          <cell r="D7424" t="str">
            <v>01400</v>
          </cell>
          <cell r="E7424" t="str">
            <v>0100</v>
          </cell>
          <cell r="F7424">
            <v>150.49</v>
          </cell>
          <cell r="G7424" t="str">
            <v>501308</v>
          </cell>
          <cell r="I7424">
            <v>42735</v>
          </cell>
        </row>
        <row r="7425">
          <cell r="C7425" t="str">
            <v>S300001</v>
          </cell>
          <cell r="D7425" t="str">
            <v>01500</v>
          </cell>
          <cell r="E7425" t="str">
            <v>0060</v>
          </cell>
          <cell r="F7425">
            <v>3609</v>
          </cell>
          <cell r="G7425" t="str">
            <v>501308</v>
          </cell>
          <cell r="I7425">
            <v>42735</v>
          </cell>
        </row>
        <row r="7426">
          <cell r="C7426" t="str">
            <v>S300001</v>
          </cell>
          <cell r="D7426" t="str">
            <v>01600</v>
          </cell>
          <cell r="E7426" t="str">
            <v>0010</v>
          </cell>
          <cell r="F7426">
            <v>40</v>
          </cell>
          <cell r="G7426" t="str">
            <v>501308</v>
          </cell>
          <cell r="I7426">
            <v>42735</v>
          </cell>
        </row>
        <row r="7427">
          <cell r="C7427" t="str">
            <v>S300001</v>
          </cell>
          <cell r="D7427" t="str">
            <v>01700</v>
          </cell>
          <cell r="E7427" t="str">
            <v>0010</v>
          </cell>
          <cell r="F7427">
            <v>41</v>
          </cell>
          <cell r="G7427" t="str">
            <v>501308</v>
          </cell>
          <cell r="I7427">
            <v>42735</v>
          </cell>
        </row>
        <row r="7428">
          <cell r="C7428" t="str">
            <v>S300001</v>
          </cell>
          <cell r="D7428" t="str">
            <v>02100</v>
          </cell>
          <cell r="E7428" t="str">
            <v>0010</v>
          </cell>
          <cell r="F7428">
            <v>46</v>
          </cell>
          <cell r="G7428" t="str">
            <v>501308</v>
          </cell>
          <cell r="I7428">
            <v>42735</v>
          </cell>
        </row>
        <row r="7429">
          <cell r="C7429" t="str">
            <v>S300001</v>
          </cell>
          <cell r="D7429" t="str">
            <v>02410</v>
          </cell>
          <cell r="E7429" t="str">
            <v>0010</v>
          </cell>
          <cell r="F7429">
            <v>30</v>
          </cell>
          <cell r="G7429" t="str">
            <v>501308</v>
          </cell>
          <cell r="I7429">
            <v>42735</v>
          </cell>
        </row>
        <row r="7430">
          <cell r="C7430" t="str">
            <v>S300001</v>
          </cell>
          <cell r="D7430" t="str">
            <v>02600</v>
          </cell>
          <cell r="E7430" t="str">
            <v>0080</v>
          </cell>
          <cell r="F7430">
            <v>14806</v>
          </cell>
          <cell r="G7430" t="str">
            <v>501308</v>
          </cell>
          <cell r="I7430">
            <v>42735</v>
          </cell>
        </row>
        <row r="7431">
          <cell r="C7431" t="str">
            <v>S300001</v>
          </cell>
          <cell r="D7431" t="str">
            <v>02601</v>
          </cell>
          <cell r="E7431" t="str">
            <v>0080</v>
          </cell>
          <cell r="F7431">
            <v>1369</v>
          </cell>
          <cell r="G7431" t="str">
            <v>501308</v>
          </cell>
          <cell r="I7431">
            <v>42735</v>
          </cell>
        </row>
        <row r="7432">
          <cell r="C7432" t="str">
            <v>S300001</v>
          </cell>
          <cell r="D7432" t="str">
            <v>02700</v>
          </cell>
          <cell r="E7432" t="str">
            <v>0100</v>
          </cell>
          <cell r="F7432">
            <v>172.85</v>
          </cell>
          <cell r="G7432" t="str">
            <v>501308</v>
          </cell>
          <cell r="I7432">
            <v>42735</v>
          </cell>
        </row>
        <row r="7433">
          <cell r="C7433" t="str">
            <v>S300001</v>
          </cell>
          <cell r="D7433" t="str">
            <v>00100</v>
          </cell>
          <cell r="E7433" t="str">
            <v>0080</v>
          </cell>
          <cell r="F7433">
            <v>1178</v>
          </cell>
          <cell r="G7433" t="str">
            <v>501308</v>
          </cell>
          <cell r="I7433">
            <v>42735</v>
          </cell>
        </row>
        <row r="7434">
          <cell r="C7434" t="str">
            <v>S300001</v>
          </cell>
          <cell r="D7434" t="str">
            <v>00700</v>
          </cell>
          <cell r="E7434" t="str">
            <v>0030</v>
          </cell>
          <cell r="F7434">
            <v>9150</v>
          </cell>
          <cell r="G7434" t="str">
            <v>501308</v>
          </cell>
          <cell r="I7434">
            <v>42735</v>
          </cell>
        </row>
        <row r="7435">
          <cell r="C7435" t="str">
            <v>S300001</v>
          </cell>
          <cell r="D7435" t="str">
            <v>00100</v>
          </cell>
          <cell r="E7435" t="str">
            <v>0010</v>
          </cell>
          <cell r="F7435">
            <v>30</v>
          </cell>
          <cell r="G7435" t="str">
            <v>501308</v>
          </cell>
          <cell r="I7435">
            <v>42735</v>
          </cell>
        </row>
        <row r="7436">
          <cell r="C7436" t="str">
            <v>S300001</v>
          </cell>
          <cell r="D7436" t="str">
            <v>00100</v>
          </cell>
          <cell r="E7436" t="str">
            <v>0030</v>
          </cell>
          <cell r="F7436">
            <v>9150</v>
          </cell>
          <cell r="G7436" t="str">
            <v>501308</v>
          </cell>
          <cell r="I7436">
            <v>42735</v>
          </cell>
        </row>
        <row r="7437">
          <cell r="C7437" t="str">
            <v>S300001</v>
          </cell>
          <cell r="D7437" t="str">
            <v>00100</v>
          </cell>
          <cell r="E7437" t="str">
            <v>0140</v>
          </cell>
          <cell r="F7437">
            <v>165</v>
          </cell>
          <cell r="G7437" t="str">
            <v>501308</v>
          </cell>
          <cell r="I7437">
            <v>42735</v>
          </cell>
        </row>
        <row r="7438">
          <cell r="C7438" t="str">
            <v>S300001</v>
          </cell>
          <cell r="D7438" t="str">
            <v>00200</v>
          </cell>
          <cell r="E7438" t="str">
            <v>0060</v>
          </cell>
          <cell r="F7438">
            <v>16</v>
          </cell>
          <cell r="G7438" t="str">
            <v>501308</v>
          </cell>
          <cell r="I7438">
            <v>42735</v>
          </cell>
        </row>
        <row r="7439">
          <cell r="C7439" t="str">
            <v>S300001</v>
          </cell>
          <cell r="D7439" t="str">
            <v>00200</v>
          </cell>
          <cell r="E7439" t="str">
            <v>0130</v>
          </cell>
          <cell r="F7439">
            <v>5</v>
          </cell>
          <cell r="G7439" t="str">
            <v>501308</v>
          </cell>
          <cell r="I7439">
            <v>42735</v>
          </cell>
        </row>
        <row r="7440">
          <cell r="C7440" t="str">
            <v>S300001</v>
          </cell>
          <cell r="D7440" t="str">
            <v>00700</v>
          </cell>
          <cell r="E7440" t="str">
            <v>0060</v>
          </cell>
          <cell r="F7440">
            <v>1123</v>
          </cell>
          <cell r="G7440" t="str">
            <v>501308</v>
          </cell>
          <cell r="I7440">
            <v>42735</v>
          </cell>
        </row>
        <row r="7441">
          <cell r="C7441" t="str">
            <v>S300001</v>
          </cell>
          <cell r="D7441" t="str">
            <v>00700</v>
          </cell>
          <cell r="E7441" t="str">
            <v>0080</v>
          </cell>
          <cell r="F7441">
            <v>5985</v>
          </cell>
          <cell r="G7441" t="str">
            <v>501308</v>
          </cell>
          <cell r="I7441">
            <v>42735</v>
          </cell>
        </row>
        <row r="7442">
          <cell r="C7442" t="str">
            <v>S300001</v>
          </cell>
          <cell r="D7442" t="str">
            <v>01100</v>
          </cell>
          <cell r="E7442" t="str">
            <v>0010</v>
          </cell>
          <cell r="F7442">
            <v>34</v>
          </cell>
          <cell r="G7442" t="str">
            <v>501308</v>
          </cell>
          <cell r="I7442">
            <v>42735</v>
          </cell>
        </row>
        <row r="7443">
          <cell r="C7443" t="str">
            <v>S300001</v>
          </cell>
          <cell r="D7443" t="str">
            <v>01300</v>
          </cell>
          <cell r="E7443" t="str">
            <v>0080</v>
          </cell>
          <cell r="F7443">
            <v>134</v>
          </cell>
          <cell r="G7443" t="str">
            <v>501308</v>
          </cell>
          <cell r="I7443">
            <v>42735</v>
          </cell>
        </row>
        <row r="7444">
          <cell r="C7444" t="str">
            <v>S300001</v>
          </cell>
          <cell r="D7444" t="str">
            <v>01400</v>
          </cell>
          <cell r="E7444" t="str">
            <v>0030</v>
          </cell>
          <cell r="F7444">
            <v>9150</v>
          </cell>
          <cell r="G7444" t="str">
            <v>501308</v>
          </cell>
          <cell r="I7444">
            <v>42735</v>
          </cell>
        </row>
        <row r="7445">
          <cell r="C7445" t="str">
            <v>S300001</v>
          </cell>
          <cell r="D7445" t="str">
            <v>01400</v>
          </cell>
          <cell r="E7445" t="str">
            <v>0060</v>
          </cell>
          <cell r="F7445">
            <v>1123</v>
          </cell>
          <cell r="G7445" t="str">
            <v>501308</v>
          </cell>
          <cell r="I7445">
            <v>42735</v>
          </cell>
        </row>
        <row r="7446">
          <cell r="C7446" t="str">
            <v>S300001</v>
          </cell>
          <cell r="D7446" t="str">
            <v>01400</v>
          </cell>
          <cell r="E7446" t="str">
            <v>0080</v>
          </cell>
          <cell r="F7446">
            <v>6119</v>
          </cell>
          <cell r="G7446" t="str">
            <v>501308</v>
          </cell>
          <cell r="I7446">
            <v>42735</v>
          </cell>
        </row>
        <row r="7447">
          <cell r="C7447" t="str">
            <v>S300001</v>
          </cell>
          <cell r="D7447" t="str">
            <v>01400</v>
          </cell>
          <cell r="E7447" t="str">
            <v>0150</v>
          </cell>
          <cell r="F7447">
            <v>454</v>
          </cell>
          <cell r="G7447" t="str">
            <v>501308</v>
          </cell>
          <cell r="I7447">
            <v>42735</v>
          </cell>
        </row>
        <row r="7448">
          <cell r="C7448" t="str">
            <v>S300001</v>
          </cell>
          <cell r="D7448" t="str">
            <v>01500</v>
          </cell>
          <cell r="E7448" t="str">
            <v>0070</v>
          </cell>
          <cell r="F7448">
            <v>1841</v>
          </cell>
          <cell r="G7448" t="str">
            <v>501308</v>
          </cell>
          <cell r="I7448">
            <v>42735</v>
          </cell>
        </row>
        <row r="7449">
          <cell r="C7449" t="str">
            <v>S300001</v>
          </cell>
          <cell r="D7449" t="str">
            <v>01800</v>
          </cell>
          <cell r="E7449" t="str">
            <v>0010</v>
          </cell>
          <cell r="F7449">
            <v>42</v>
          </cell>
          <cell r="G7449" t="str">
            <v>501308</v>
          </cell>
          <cell r="I7449">
            <v>42735</v>
          </cell>
        </row>
        <row r="7450">
          <cell r="C7450" t="str">
            <v>S300001</v>
          </cell>
          <cell r="D7450" t="str">
            <v>02000</v>
          </cell>
          <cell r="E7450" t="str">
            <v>0010</v>
          </cell>
          <cell r="F7450">
            <v>45</v>
          </cell>
          <cell r="G7450" t="str">
            <v>501308</v>
          </cell>
          <cell r="I7450">
            <v>42735</v>
          </cell>
        </row>
        <row r="7451">
          <cell r="C7451" t="str">
            <v>S300001</v>
          </cell>
          <cell r="D7451" t="str">
            <v>02200</v>
          </cell>
          <cell r="E7451" t="str">
            <v>0010</v>
          </cell>
          <cell r="F7451">
            <v>101</v>
          </cell>
          <cell r="G7451" t="str">
            <v>501308</v>
          </cell>
          <cell r="I7451">
            <v>42735</v>
          </cell>
        </row>
        <row r="7452">
          <cell r="C7452" t="str">
            <v>S300001</v>
          </cell>
          <cell r="D7452" t="str">
            <v>02400</v>
          </cell>
          <cell r="E7452" t="str">
            <v>0010</v>
          </cell>
          <cell r="F7452">
            <v>116</v>
          </cell>
          <cell r="G7452" t="str">
            <v>501308</v>
          </cell>
          <cell r="I7452">
            <v>42735</v>
          </cell>
        </row>
        <row r="7453">
          <cell r="C7453" t="str">
            <v>S300001</v>
          </cell>
          <cell r="D7453" t="str">
            <v>02600</v>
          </cell>
          <cell r="E7453" t="str">
            <v>0100</v>
          </cell>
          <cell r="F7453">
            <v>20.87</v>
          </cell>
          <cell r="G7453" t="str">
            <v>501308</v>
          </cell>
          <cell r="I7453">
            <v>42735</v>
          </cell>
        </row>
        <row r="7454">
          <cell r="C7454" t="str">
            <v>S300001</v>
          </cell>
          <cell r="D7454" t="str">
            <v>02601</v>
          </cell>
          <cell r="E7454" t="str">
            <v>0060</v>
          </cell>
          <cell r="F7454">
            <v>519</v>
          </cell>
          <cell r="G7454" t="str">
            <v>501308</v>
          </cell>
          <cell r="I7454">
            <v>42735</v>
          </cell>
        </row>
        <row r="7455">
          <cell r="C7455" t="str">
            <v>S300001</v>
          </cell>
          <cell r="D7455" t="str">
            <v>02601</v>
          </cell>
          <cell r="E7455" t="str">
            <v>0100</v>
          </cell>
          <cell r="F7455">
            <v>1.49</v>
          </cell>
          <cell r="G7455" t="str">
            <v>501308</v>
          </cell>
          <cell r="I7455">
            <v>42735</v>
          </cell>
        </row>
        <row r="7456">
          <cell r="C7456" t="str">
            <v>S300001</v>
          </cell>
          <cell r="D7456" t="str">
            <v>02700</v>
          </cell>
          <cell r="E7456" t="str">
            <v>0020</v>
          </cell>
          <cell r="F7456">
            <v>25</v>
          </cell>
          <cell r="G7456" t="str">
            <v>501308</v>
          </cell>
          <cell r="I7456">
            <v>42735</v>
          </cell>
        </row>
        <row r="7457">
          <cell r="C7457" t="str">
            <v>S300001</v>
          </cell>
          <cell r="D7457" t="str">
            <v>02800</v>
          </cell>
          <cell r="E7457" t="str">
            <v>0080</v>
          </cell>
          <cell r="F7457">
            <v>205</v>
          </cell>
          <cell r="G7457" t="str">
            <v>501308</v>
          </cell>
          <cell r="I7457">
            <v>42735</v>
          </cell>
        </row>
        <row r="7458">
          <cell r="C7458" t="str">
            <v>S300001</v>
          </cell>
          <cell r="D7458" t="str">
            <v>02600</v>
          </cell>
          <cell r="E7458" t="str">
            <v>0080</v>
          </cell>
          <cell r="F7458">
            <v>13988</v>
          </cell>
          <cell r="G7458" t="str">
            <v>501317</v>
          </cell>
          <cell r="I7458">
            <v>42735</v>
          </cell>
        </row>
        <row r="7459">
          <cell r="C7459" t="str">
            <v>S300001</v>
          </cell>
          <cell r="D7459" t="str">
            <v>00100</v>
          </cell>
          <cell r="E7459" t="str">
            <v>0020</v>
          </cell>
          <cell r="F7459">
            <v>25</v>
          </cell>
          <cell r="G7459" t="str">
            <v>501317</v>
          </cell>
          <cell r="I7459">
            <v>42735</v>
          </cell>
        </row>
        <row r="7460">
          <cell r="C7460" t="str">
            <v>S300001</v>
          </cell>
          <cell r="D7460" t="str">
            <v>01400</v>
          </cell>
          <cell r="E7460" t="str">
            <v>0080</v>
          </cell>
          <cell r="F7460">
            <v>6172</v>
          </cell>
          <cell r="G7460" t="str">
            <v>501317</v>
          </cell>
          <cell r="I7460">
            <v>42735</v>
          </cell>
        </row>
        <row r="7461">
          <cell r="C7461" t="str">
            <v>S300001</v>
          </cell>
          <cell r="D7461" t="str">
            <v>00700</v>
          </cell>
          <cell r="E7461" t="str">
            <v>0030</v>
          </cell>
          <cell r="F7461">
            <v>9150</v>
          </cell>
          <cell r="G7461" t="str">
            <v>501317</v>
          </cell>
          <cell r="I7461">
            <v>42735</v>
          </cell>
        </row>
        <row r="7462">
          <cell r="C7462" t="str">
            <v>S300001</v>
          </cell>
          <cell r="D7462" t="str">
            <v>02000</v>
          </cell>
          <cell r="E7462" t="str">
            <v>0080</v>
          </cell>
          <cell r="F7462">
            <v>4152</v>
          </cell>
          <cell r="G7462" t="str">
            <v>501317</v>
          </cell>
          <cell r="I7462">
            <v>42735</v>
          </cell>
        </row>
        <row r="7463">
          <cell r="C7463" t="str">
            <v>S300001</v>
          </cell>
          <cell r="D7463" t="str">
            <v>00100</v>
          </cell>
          <cell r="E7463" t="str">
            <v>0150</v>
          </cell>
          <cell r="F7463">
            <v>167</v>
          </cell>
          <cell r="G7463" t="str">
            <v>501317</v>
          </cell>
          <cell r="I7463">
            <v>42735</v>
          </cell>
        </row>
        <row r="7464">
          <cell r="C7464" t="str">
            <v>S300001</v>
          </cell>
          <cell r="D7464" t="str">
            <v>01100</v>
          </cell>
          <cell r="E7464" t="str">
            <v>0010</v>
          </cell>
          <cell r="F7464">
            <v>34</v>
          </cell>
          <cell r="G7464" t="str">
            <v>501317</v>
          </cell>
          <cell r="I7464">
            <v>42735</v>
          </cell>
        </row>
        <row r="7465">
          <cell r="C7465" t="str">
            <v>S300001</v>
          </cell>
          <cell r="D7465" t="str">
            <v>01600</v>
          </cell>
          <cell r="E7465" t="str">
            <v>0010</v>
          </cell>
          <cell r="F7465">
            <v>40</v>
          </cell>
          <cell r="G7465" t="str">
            <v>501317</v>
          </cell>
          <cell r="I7465">
            <v>42735</v>
          </cell>
        </row>
        <row r="7466">
          <cell r="C7466" t="str">
            <v>S300001</v>
          </cell>
          <cell r="D7466" t="str">
            <v>02200</v>
          </cell>
          <cell r="E7466" t="str">
            <v>0010</v>
          </cell>
          <cell r="F7466">
            <v>101</v>
          </cell>
          <cell r="G7466" t="str">
            <v>501317</v>
          </cell>
          <cell r="I7466">
            <v>42735</v>
          </cell>
        </row>
        <row r="7467">
          <cell r="C7467" t="str">
            <v>S300001</v>
          </cell>
          <cell r="D7467" t="str">
            <v>00100</v>
          </cell>
          <cell r="E7467" t="str">
            <v>0070</v>
          </cell>
          <cell r="F7467">
            <v>61</v>
          </cell>
          <cell r="G7467" t="str">
            <v>501317</v>
          </cell>
          <cell r="I7467">
            <v>42735</v>
          </cell>
        </row>
        <row r="7468">
          <cell r="C7468" t="str">
            <v>S300001</v>
          </cell>
          <cell r="D7468" t="str">
            <v>00500</v>
          </cell>
          <cell r="E7468" t="str">
            <v>0080</v>
          </cell>
          <cell r="F7468">
            <v>2490</v>
          </cell>
          <cell r="G7468" t="str">
            <v>501317</v>
          </cell>
          <cell r="I7468">
            <v>42735</v>
          </cell>
        </row>
        <row r="7469">
          <cell r="C7469" t="str">
            <v>S300001</v>
          </cell>
          <cell r="D7469" t="str">
            <v>00700</v>
          </cell>
          <cell r="E7469" t="str">
            <v>0080</v>
          </cell>
          <cell r="F7469">
            <v>6172</v>
          </cell>
          <cell r="G7469" t="str">
            <v>501317</v>
          </cell>
          <cell r="I7469">
            <v>42735</v>
          </cell>
        </row>
        <row r="7470">
          <cell r="C7470" t="str">
            <v>S300001</v>
          </cell>
          <cell r="D7470" t="str">
            <v>01400</v>
          </cell>
          <cell r="E7470" t="str">
            <v>0030</v>
          </cell>
          <cell r="F7470">
            <v>9150</v>
          </cell>
          <cell r="G7470" t="str">
            <v>501317</v>
          </cell>
          <cell r="I7470">
            <v>42735</v>
          </cell>
        </row>
        <row r="7471">
          <cell r="C7471" t="str">
            <v>S300001</v>
          </cell>
          <cell r="D7471" t="str">
            <v>01400</v>
          </cell>
          <cell r="E7471" t="str">
            <v>0150</v>
          </cell>
          <cell r="F7471">
            <v>167</v>
          </cell>
          <cell r="G7471" t="str">
            <v>501317</v>
          </cell>
          <cell r="I7471">
            <v>42735</v>
          </cell>
        </row>
        <row r="7472">
          <cell r="C7472" t="str">
            <v>S300001</v>
          </cell>
          <cell r="D7472" t="str">
            <v>02000</v>
          </cell>
          <cell r="E7472" t="str">
            <v>0010</v>
          </cell>
          <cell r="F7472">
            <v>45</v>
          </cell>
          <cell r="G7472" t="str">
            <v>501317</v>
          </cell>
          <cell r="I7472">
            <v>42735</v>
          </cell>
        </row>
        <row r="7473">
          <cell r="C7473" t="str">
            <v>S300001</v>
          </cell>
          <cell r="D7473" t="str">
            <v>02100</v>
          </cell>
          <cell r="E7473" t="str">
            <v>0030</v>
          </cell>
          <cell r="F7473">
            <v>11712</v>
          </cell>
          <cell r="G7473" t="str">
            <v>501317</v>
          </cell>
          <cell r="I7473">
            <v>42735</v>
          </cell>
        </row>
        <row r="7474">
          <cell r="C7474" t="str">
            <v>S300001</v>
          </cell>
          <cell r="D7474" t="str">
            <v>02500</v>
          </cell>
          <cell r="E7474" t="str">
            <v>0010</v>
          </cell>
          <cell r="F7474">
            <v>99</v>
          </cell>
          <cell r="G7474" t="str">
            <v>501317</v>
          </cell>
          <cell r="I7474">
            <v>42735</v>
          </cell>
        </row>
        <row r="7475">
          <cell r="C7475" t="str">
            <v>S300001</v>
          </cell>
          <cell r="D7475" t="str">
            <v>02700</v>
          </cell>
          <cell r="E7475" t="str">
            <v>0100</v>
          </cell>
          <cell r="F7475">
            <v>141.08000000000001</v>
          </cell>
          <cell r="G7475" t="str">
            <v>501317</v>
          </cell>
          <cell r="I7475">
            <v>42735</v>
          </cell>
        </row>
        <row r="7476">
          <cell r="C7476" t="str">
            <v>S300001</v>
          </cell>
          <cell r="D7476" t="str">
            <v>02100</v>
          </cell>
          <cell r="E7476" t="str">
            <v>0100</v>
          </cell>
          <cell r="F7476">
            <v>9.4700000000000006</v>
          </cell>
          <cell r="G7476" t="str">
            <v>501317</v>
          </cell>
          <cell r="I7476">
            <v>42735</v>
          </cell>
        </row>
        <row r="7477">
          <cell r="C7477" t="str">
            <v>S300001</v>
          </cell>
          <cell r="D7477" t="str">
            <v>00700</v>
          </cell>
          <cell r="E7477" t="str">
            <v>0020</v>
          </cell>
          <cell r="F7477">
            <v>25</v>
          </cell>
          <cell r="G7477" t="str">
            <v>501317</v>
          </cell>
          <cell r="I7477">
            <v>42735</v>
          </cell>
        </row>
        <row r="7478">
          <cell r="C7478" t="str">
            <v>S300001</v>
          </cell>
          <cell r="D7478" t="str">
            <v>00100</v>
          </cell>
          <cell r="E7478" t="str">
            <v>0040</v>
          </cell>
          <cell r="F7478">
            <v>9818</v>
          </cell>
          <cell r="G7478" t="str">
            <v>501317</v>
          </cell>
          <cell r="I7478">
            <v>42735</v>
          </cell>
        </row>
        <row r="7479">
          <cell r="C7479" t="str">
            <v>S300001</v>
          </cell>
          <cell r="D7479" t="str">
            <v>00100</v>
          </cell>
          <cell r="E7479" t="str">
            <v>0130</v>
          </cell>
          <cell r="F7479">
            <v>114</v>
          </cell>
          <cell r="G7479" t="str">
            <v>501317</v>
          </cell>
          <cell r="I7479">
            <v>42735</v>
          </cell>
        </row>
        <row r="7480">
          <cell r="C7480" t="str">
            <v>S300001</v>
          </cell>
          <cell r="D7480" t="str">
            <v>00200</v>
          </cell>
          <cell r="E7480" t="str">
            <v>0130</v>
          </cell>
          <cell r="F7480">
            <v>9</v>
          </cell>
          <cell r="G7480" t="str">
            <v>501317</v>
          </cell>
          <cell r="I7480">
            <v>42735</v>
          </cell>
        </row>
        <row r="7481">
          <cell r="C7481" t="str">
            <v>S300001</v>
          </cell>
          <cell r="D7481" t="str">
            <v>00600</v>
          </cell>
          <cell r="E7481" t="str">
            <v>0080</v>
          </cell>
          <cell r="F7481">
            <v>3260</v>
          </cell>
          <cell r="G7481" t="str">
            <v>501317</v>
          </cell>
          <cell r="I7481">
            <v>42735</v>
          </cell>
        </row>
        <row r="7482">
          <cell r="C7482" t="str">
            <v>S300001</v>
          </cell>
          <cell r="D7482" t="str">
            <v>00700</v>
          </cell>
          <cell r="E7482" t="str">
            <v>0060</v>
          </cell>
          <cell r="F7482">
            <v>2639</v>
          </cell>
          <cell r="G7482" t="str">
            <v>501317</v>
          </cell>
          <cell r="I7482">
            <v>42735</v>
          </cell>
        </row>
        <row r="7483">
          <cell r="C7483" t="str">
            <v>S300001</v>
          </cell>
          <cell r="D7483" t="str">
            <v>00900</v>
          </cell>
          <cell r="E7483" t="str">
            <v>0010</v>
          </cell>
          <cell r="F7483">
            <v>32</v>
          </cell>
          <cell r="G7483" t="str">
            <v>501317</v>
          </cell>
          <cell r="I7483">
            <v>42735</v>
          </cell>
        </row>
        <row r="7484">
          <cell r="C7484" t="str">
            <v>S300001</v>
          </cell>
          <cell r="D7484" t="str">
            <v>01300</v>
          </cell>
          <cell r="E7484" t="str">
            <v>0010</v>
          </cell>
          <cell r="F7484">
            <v>43</v>
          </cell>
          <cell r="G7484" t="str">
            <v>501317</v>
          </cell>
          <cell r="I7484">
            <v>42735</v>
          </cell>
        </row>
        <row r="7485">
          <cell r="C7485" t="str">
            <v>S300001</v>
          </cell>
          <cell r="D7485" t="str">
            <v>01400</v>
          </cell>
          <cell r="E7485" t="str">
            <v>0060</v>
          </cell>
          <cell r="F7485">
            <v>2639</v>
          </cell>
          <cell r="G7485" t="str">
            <v>501317</v>
          </cell>
          <cell r="I7485">
            <v>42735</v>
          </cell>
        </row>
        <row r="7486">
          <cell r="C7486" t="str">
            <v>S300001</v>
          </cell>
          <cell r="D7486" t="str">
            <v>01400</v>
          </cell>
          <cell r="E7486" t="str">
            <v>0130</v>
          </cell>
          <cell r="F7486">
            <v>114</v>
          </cell>
          <cell r="G7486" t="str">
            <v>501317</v>
          </cell>
          <cell r="I7486">
            <v>42735</v>
          </cell>
        </row>
        <row r="7487">
          <cell r="C7487" t="str">
            <v>S300001</v>
          </cell>
          <cell r="D7487" t="str">
            <v>01800</v>
          </cell>
          <cell r="E7487" t="str">
            <v>0010</v>
          </cell>
          <cell r="F7487">
            <v>42</v>
          </cell>
          <cell r="G7487" t="str">
            <v>501317</v>
          </cell>
          <cell r="I7487">
            <v>42735</v>
          </cell>
        </row>
        <row r="7488">
          <cell r="C7488" t="str">
            <v>S300001</v>
          </cell>
          <cell r="D7488" t="str">
            <v>02000</v>
          </cell>
          <cell r="E7488" t="str">
            <v>0030</v>
          </cell>
          <cell r="F7488">
            <v>4392</v>
          </cell>
          <cell r="G7488" t="str">
            <v>501317</v>
          </cell>
          <cell r="I7488">
            <v>42735</v>
          </cell>
        </row>
        <row r="7489">
          <cell r="C7489" t="str">
            <v>S300001</v>
          </cell>
          <cell r="D7489" t="str">
            <v>02100</v>
          </cell>
          <cell r="E7489" t="str">
            <v>0010</v>
          </cell>
          <cell r="F7489">
            <v>46</v>
          </cell>
          <cell r="G7489" t="str">
            <v>501317</v>
          </cell>
          <cell r="I7489">
            <v>42735</v>
          </cell>
        </row>
        <row r="7490">
          <cell r="C7490" t="str">
            <v>S300001</v>
          </cell>
          <cell r="D7490" t="str">
            <v>02400</v>
          </cell>
          <cell r="E7490" t="str">
            <v>0010</v>
          </cell>
          <cell r="F7490">
            <v>116</v>
          </cell>
          <cell r="G7490" t="str">
            <v>501317</v>
          </cell>
          <cell r="I7490">
            <v>42735</v>
          </cell>
        </row>
        <row r="7491">
          <cell r="C7491" t="str">
            <v>S300001</v>
          </cell>
          <cell r="D7491" t="str">
            <v>02600</v>
          </cell>
          <cell r="E7491" t="str">
            <v>0010</v>
          </cell>
          <cell r="F7491">
            <v>88</v>
          </cell>
          <cell r="G7491" t="str">
            <v>501317</v>
          </cell>
          <cell r="I7491">
            <v>42735</v>
          </cell>
        </row>
        <row r="7492">
          <cell r="C7492" t="str">
            <v>S300001</v>
          </cell>
          <cell r="D7492" t="str">
            <v>02625</v>
          </cell>
          <cell r="E7492" t="str">
            <v>0010</v>
          </cell>
          <cell r="F7492">
            <v>89</v>
          </cell>
          <cell r="G7492" t="str">
            <v>501317</v>
          </cell>
          <cell r="I7492">
            <v>42735</v>
          </cell>
        </row>
        <row r="7493">
          <cell r="C7493" t="str">
            <v>S300001</v>
          </cell>
          <cell r="D7493" t="str">
            <v>02600</v>
          </cell>
          <cell r="E7493" t="str">
            <v>0060</v>
          </cell>
          <cell r="F7493">
            <v>5351</v>
          </cell>
          <cell r="G7493" t="str">
            <v>501317</v>
          </cell>
          <cell r="I7493">
            <v>42735</v>
          </cell>
        </row>
        <row r="7494">
          <cell r="C7494" t="str">
            <v>S300001</v>
          </cell>
          <cell r="D7494" t="str">
            <v>02000</v>
          </cell>
          <cell r="E7494" t="str">
            <v>0070</v>
          </cell>
          <cell r="F7494">
            <v>3077</v>
          </cell>
          <cell r="G7494" t="str">
            <v>501317</v>
          </cell>
          <cell r="I7494">
            <v>42735</v>
          </cell>
        </row>
        <row r="7495">
          <cell r="C7495" t="str">
            <v>S300001</v>
          </cell>
          <cell r="D7495" t="str">
            <v>00800</v>
          </cell>
          <cell r="E7495" t="str">
            <v>0010</v>
          </cell>
          <cell r="F7495">
            <v>31</v>
          </cell>
          <cell r="G7495" t="str">
            <v>501317</v>
          </cell>
          <cell r="I7495">
            <v>42735</v>
          </cell>
        </row>
        <row r="7496">
          <cell r="C7496" t="str">
            <v>S300001</v>
          </cell>
          <cell r="D7496" t="str">
            <v>01400</v>
          </cell>
          <cell r="E7496" t="str">
            <v>0020</v>
          </cell>
          <cell r="F7496">
            <v>25</v>
          </cell>
          <cell r="G7496" t="str">
            <v>501317</v>
          </cell>
          <cell r="I7496">
            <v>42735</v>
          </cell>
        </row>
        <row r="7497">
          <cell r="C7497" t="str">
            <v>S300001</v>
          </cell>
          <cell r="D7497" t="str">
            <v>01400</v>
          </cell>
          <cell r="E7497" t="str">
            <v>0140</v>
          </cell>
          <cell r="F7497">
            <v>27</v>
          </cell>
          <cell r="G7497" t="str">
            <v>501317</v>
          </cell>
          <cell r="I7497">
            <v>42735</v>
          </cell>
        </row>
        <row r="7498">
          <cell r="C7498" t="str">
            <v>S300001</v>
          </cell>
          <cell r="D7498" t="str">
            <v>01500</v>
          </cell>
          <cell r="E7498" t="str">
            <v>0070</v>
          </cell>
          <cell r="F7498">
            <v>195</v>
          </cell>
          <cell r="G7498" t="str">
            <v>501317</v>
          </cell>
          <cell r="I7498">
            <v>42735</v>
          </cell>
        </row>
        <row r="7499">
          <cell r="C7499" t="str">
            <v>S300001</v>
          </cell>
          <cell r="D7499" t="str">
            <v>00100</v>
          </cell>
          <cell r="E7499" t="str">
            <v>0010</v>
          </cell>
          <cell r="F7499">
            <v>30</v>
          </cell>
          <cell r="G7499" t="str">
            <v>501317</v>
          </cell>
          <cell r="I7499">
            <v>42735</v>
          </cell>
        </row>
        <row r="7500">
          <cell r="C7500" t="str">
            <v>S300001</v>
          </cell>
          <cell r="D7500" t="str">
            <v>00100</v>
          </cell>
          <cell r="E7500" t="str">
            <v>0030</v>
          </cell>
          <cell r="F7500">
            <v>9150</v>
          </cell>
          <cell r="G7500" t="str">
            <v>501317</v>
          </cell>
          <cell r="I7500">
            <v>42735</v>
          </cell>
        </row>
        <row r="7501">
          <cell r="C7501" t="str">
            <v>S300001</v>
          </cell>
          <cell r="D7501" t="str">
            <v>00100</v>
          </cell>
          <cell r="E7501" t="str">
            <v>0060</v>
          </cell>
          <cell r="F7501">
            <v>293</v>
          </cell>
          <cell r="G7501" t="str">
            <v>501317</v>
          </cell>
          <cell r="I7501">
            <v>42735</v>
          </cell>
        </row>
        <row r="7502">
          <cell r="C7502" t="str">
            <v>S300001</v>
          </cell>
          <cell r="D7502" t="str">
            <v>00100</v>
          </cell>
          <cell r="E7502" t="str">
            <v>0080</v>
          </cell>
          <cell r="F7502">
            <v>422</v>
          </cell>
          <cell r="G7502" t="str">
            <v>501317</v>
          </cell>
          <cell r="I7502">
            <v>42735</v>
          </cell>
        </row>
        <row r="7503">
          <cell r="C7503" t="str">
            <v>S300001</v>
          </cell>
          <cell r="D7503" t="str">
            <v>00100</v>
          </cell>
          <cell r="E7503" t="str">
            <v>0140</v>
          </cell>
          <cell r="F7503">
            <v>27</v>
          </cell>
          <cell r="G7503" t="str">
            <v>501317</v>
          </cell>
          <cell r="I7503">
            <v>42735</v>
          </cell>
        </row>
        <row r="7504">
          <cell r="C7504" t="str">
            <v>S300001</v>
          </cell>
          <cell r="D7504" t="str">
            <v>00200</v>
          </cell>
          <cell r="E7504" t="str">
            <v>0060</v>
          </cell>
          <cell r="F7504">
            <v>24</v>
          </cell>
          <cell r="G7504" t="str">
            <v>501317</v>
          </cell>
          <cell r="I7504">
            <v>42735</v>
          </cell>
        </row>
        <row r="7505">
          <cell r="C7505" t="str">
            <v>S300001</v>
          </cell>
          <cell r="D7505" t="str">
            <v>00500</v>
          </cell>
          <cell r="E7505" t="str">
            <v>0060</v>
          </cell>
          <cell r="F7505">
            <v>2346</v>
          </cell>
          <cell r="G7505" t="str">
            <v>501317</v>
          </cell>
          <cell r="I7505">
            <v>42735</v>
          </cell>
        </row>
        <row r="7506">
          <cell r="C7506" t="str">
            <v>S300001</v>
          </cell>
          <cell r="D7506" t="str">
            <v>00600</v>
          </cell>
          <cell r="E7506" t="str">
            <v>0070</v>
          </cell>
          <cell r="F7506">
            <v>2451</v>
          </cell>
          <cell r="G7506" t="str">
            <v>501317</v>
          </cell>
          <cell r="I7506">
            <v>42735</v>
          </cell>
        </row>
        <row r="7507">
          <cell r="C7507" t="str">
            <v>S300001</v>
          </cell>
          <cell r="D7507" t="str">
            <v>00700</v>
          </cell>
          <cell r="E7507" t="str">
            <v>0040</v>
          </cell>
          <cell r="F7507">
            <v>9818</v>
          </cell>
          <cell r="G7507" t="str">
            <v>501317</v>
          </cell>
          <cell r="I7507">
            <v>42735</v>
          </cell>
        </row>
        <row r="7508">
          <cell r="C7508" t="str">
            <v>S300001</v>
          </cell>
          <cell r="D7508" t="str">
            <v>00700</v>
          </cell>
          <cell r="E7508" t="str">
            <v>0070</v>
          </cell>
          <cell r="F7508">
            <v>2512</v>
          </cell>
          <cell r="G7508" t="str">
            <v>501317</v>
          </cell>
          <cell r="I7508">
            <v>42735</v>
          </cell>
        </row>
        <row r="7509">
          <cell r="C7509" t="str">
            <v>S300001</v>
          </cell>
          <cell r="D7509" t="str">
            <v>01000</v>
          </cell>
          <cell r="E7509" t="str">
            <v>0010</v>
          </cell>
          <cell r="F7509">
            <v>33</v>
          </cell>
          <cell r="G7509" t="str">
            <v>501317</v>
          </cell>
          <cell r="I7509">
            <v>42735</v>
          </cell>
        </row>
        <row r="7510">
          <cell r="C7510" t="str">
            <v>S300001</v>
          </cell>
          <cell r="D7510" t="str">
            <v>01200</v>
          </cell>
          <cell r="E7510" t="str">
            <v>0010</v>
          </cell>
          <cell r="F7510">
            <v>35</v>
          </cell>
          <cell r="G7510" t="str">
            <v>501317</v>
          </cell>
          <cell r="I7510">
            <v>42735</v>
          </cell>
        </row>
        <row r="7511">
          <cell r="C7511" t="str">
            <v>S300001</v>
          </cell>
          <cell r="D7511" t="str">
            <v>01400</v>
          </cell>
          <cell r="E7511" t="str">
            <v>0040</v>
          </cell>
          <cell r="F7511">
            <v>9818</v>
          </cell>
          <cell r="G7511" t="str">
            <v>501317</v>
          </cell>
          <cell r="I7511">
            <v>42735</v>
          </cell>
        </row>
        <row r="7512">
          <cell r="C7512" t="str">
            <v>S300001</v>
          </cell>
          <cell r="D7512" t="str">
            <v>01400</v>
          </cell>
          <cell r="E7512" t="str">
            <v>0070</v>
          </cell>
          <cell r="F7512">
            <v>2512</v>
          </cell>
          <cell r="G7512" t="str">
            <v>501317</v>
          </cell>
          <cell r="I7512">
            <v>42735</v>
          </cell>
        </row>
        <row r="7513">
          <cell r="C7513" t="str">
            <v>S300001</v>
          </cell>
          <cell r="D7513" t="str">
            <v>01400</v>
          </cell>
          <cell r="E7513" t="str">
            <v>0100</v>
          </cell>
          <cell r="F7513">
            <v>104.5</v>
          </cell>
          <cell r="G7513" t="str">
            <v>501317</v>
          </cell>
          <cell r="I7513">
            <v>42735</v>
          </cell>
        </row>
        <row r="7514">
          <cell r="C7514" t="str">
            <v>S300001</v>
          </cell>
          <cell r="D7514" t="str">
            <v>01500</v>
          </cell>
          <cell r="E7514" t="str">
            <v>0060</v>
          </cell>
          <cell r="F7514">
            <v>3007</v>
          </cell>
          <cell r="G7514" t="str">
            <v>501317</v>
          </cell>
          <cell r="I7514">
            <v>42735</v>
          </cell>
        </row>
        <row r="7515">
          <cell r="C7515" t="str">
            <v>S300001</v>
          </cell>
          <cell r="D7515" t="str">
            <v>01500</v>
          </cell>
          <cell r="E7515" t="str">
            <v>0080</v>
          </cell>
          <cell r="F7515">
            <v>10015</v>
          </cell>
          <cell r="G7515" t="str">
            <v>501317</v>
          </cell>
          <cell r="I7515">
            <v>42735</v>
          </cell>
        </row>
        <row r="7516">
          <cell r="C7516" t="str">
            <v>S300001</v>
          </cell>
          <cell r="D7516" t="str">
            <v>01700</v>
          </cell>
          <cell r="E7516" t="str">
            <v>0010</v>
          </cell>
          <cell r="F7516">
            <v>41</v>
          </cell>
          <cell r="G7516" t="str">
            <v>501317</v>
          </cell>
          <cell r="I7516">
            <v>42735</v>
          </cell>
        </row>
        <row r="7517">
          <cell r="C7517" t="str">
            <v>S300001</v>
          </cell>
          <cell r="D7517" t="str">
            <v>01900</v>
          </cell>
          <cell r="E7517" t="str">
            <v>0010</v>
          </cell>
          <cell r="F7517">
            <v>44</v>
          </cell>
          <cell r="G7517" t="str">
            <v>501317</v>
          </cell>
          <cell r="I7517">
            <v>42735</v>
          </cell>
        </row>
        <row r="7518">
          <cell r="C7518" t="str">
            <v>S300001</v>
          </cell>
          <cell r="D7518" t="str">
            <v>02000</v>
          </cell>
          <cell r="E7518" t="str">
            <v>0020</v>
          </cell>
          <cell r="F7518">
            <v>12</v>
          </cell>
          <cell r="G7518" t="str">
            <v>501317</v>
          </cell>
          <cell r="I7518">
            <v>42735</v>
          </cell>
        </row>
        <row r="7519">
          <cell r="C7519" t="str">
            <v>S300001</v>
          </cell>
          <cell r="D7519" t="str">
            <v>02000</v>
          </cell>
          <cell r="E7519" t="str">
            <v>0100</v>
          </cell>
          <cell r="F7519">
            <v>12.19</v>
          </cell>
          <cell r="G7519" t="str">
            <v>501317</v>
          </cell>
          <cell r="I7519">
            <v>42735</v>
          </cell>
        </row>
        <row r="7520">
          <cell r="C7520" t="str">
            <v>S300001</v>
          </cell>
          <cell r="D7520" t="str">
            <v>02100</v>
          </cell>
          <cell r="E7520" t="str">
            <v>0020</v>
          </cell>
          <cell r="F7520">
            <v>32</v>
          </cell>
          <cell r="G7520" t="str">
            <v>501317</v>
          </cell>
          <cell r="I7520">
            <v>42735</v>
          </cell>
        </row>
        <row r="7521">
          <cell r="C7521" t="str">
            <v>S300001</v>
          </cell>
          <cell r="D7521" t="str">
            <v>02100</v>
          </cell>
          <cell r="E7521" t="str">
            <v>0080</v>
          </cell>
          <cell r="F7521">
            <v>10063</v>
          </cell>
          <cell r="G7521" t="str">
            <v>501317</v>
          </cell>
          <cell r="I7521">
            <v>42735</v>
          </cell>
        </row>
        <row r="7522">
          <cell r="C7522" t="str">
            <v>S300001</v>
          </cell>
          <cell r="D7522" t="str">
            <v>02100</v>
          </cell>
          <cell r="E7522" t="str">
            <v>0150</v>
          </cell>
          <cell r="F7522">
            <v>9</v>
          </cell>
          <cell r="G7522" t="str">
            <v>501317</v>
          </cell>
          <cell r="I7522">
            <v>42735</v>
          </cell>
        </row>
        <row r="7523">
          <cell r="C7523" t="str">
            <v>S300001</v>
          </cell>
          <cell r="D7523" t="str">
            <v>02300</v>
          </cell>
          <cell r="E7523" t="str">
            <v>0010</v>
          </cell>
          <cell r="F7523">
            <v>115</v>
          </cell>
          <cell r="G7523" t="str">
            <v>501317</v>
          </cell>
          <cell r="I7523">
            <v>42735</v>
          </cell>
        </row>
        <row r="7524">
          <cell r="C7524" t="str">
            <v>S300001</v>
          </cell>
          <cell r="D7524" t="str">
            <v>02410</v>
          </cell>
          <cell r="E7524" t="str">
            <v>0010</v>
          </cell>
          <cell r="F7524">
            <v>30</v>
          </cell>
          <cell r="G7524" t="str">
            <v>501317</v>
          </cell>
          <cell r="I7524">
            <v>42735</v>
          </cell>
        </row>
        <row r="7525">
          <cell r="C7525" t="str">
            <v>S300001</v>
          </cell>
          <cell r="D7525" t="str">
            <v>02510</v>
          </cell>
          <cell r="E7525" t="str">
            <v>0010</v>
          </cell>
          <cell r="F7525">
            <v>99.1</v>
          </cell>
          <cell r="G7525" t="str">
            <v>501317</v>
          </cell>
          <cell r="I7525">
            <v>42735</v>
          </cell>
        </row>
        <row r="7526">
          <cell r="C7526" t="str">
            <v>S300001</v>
          </cell>
          <cell r="D7526" t="str">
            <v>02600</v>
          </cell>
          <cell r="E7526" t="str">
            <v>0100</v>
          </cell>
          <cell r="F7526">
            <v>14.92</v>
          </cell>
          <cell r="G7526" t="str">
            <v>501317</v>
          </cell>
          <cell r="I7526">
            <v>42735</v>
          </cell>
        </row>
        <row r="7527">
          <cell r="C7527" t="str">
            <v>S300001</v>
          </cell>
          <cell r="D7527" t="str">
            <v>02700</v>
          </cell>
          <cell r="E7527" t="str">
            <v>0020</v>
          </cell>
          <cell r="F7527">
            <v>69</v>
          </cell>
          <cell r="G7527" t="str">
            <v>501317</v>
          </cell>
          <cell r="I7527">
            <v>42735</v>
          </cell>
        </row>
        <row r="7528">
          <cell r="C7528" t="str">
            <v>S300001</v>
          </cell>
          <cell r="D7528" t="str">
            <v>02800</v>
          </cell>
          <cell r="E7528" t="str">
            <v>0080</v>
          </cell>
          <cell r="F7528">
            <v>148</v>
          </cell>
          <cell r="G7528" t="str">
            <v>501317</v>
          </cell>
          <cell r="I7528">
            <v>42735</v>
          </cell>
        </row>
        <row r="7529">
          <cell r="C7529" t="str">
            <v>S300001</v>
          </cell>
          <cell r="D7529" t="str">
            <v>02700</v>
          </cell>
          <cell r="E7529" t="str">
            <v>0020</v>
          </cell>
          <cell r="F7529">
            <v>115</v>
          </cell>
          <cell r="G7529" t="str">
            <v>504012</v>
          </cell>
          <cell r="I7529">
            <v>43100</v>
          </cell>
        </row>
        <row r="7530">
          <cell r="C7530" t="str">
            <v>S300001</v>
          </cell>
          <cell r="D7530" t="str">
            <v>02625</v>
          </cell>
          <cell r="E7530" t="str">
            <v>0010</v>
          </cell>
          <cell r="F7530">
            <v>89</v>
          </cell>
          <cell r="G7530" t="str">
            <v>504012</v>
          </cell>
          <cell r="I7530">
            <v>43100</v>
          </cell>
        </row>
        <row r="7531">
          <cell r="C7531" t="str">
            <v>S300001</v>
          </cell>
          <cell r="D7531" t="str">
            <v>02600</v>
          </cell>
          <cell r="E7531" t="str">
            <v>0010</v>
          </cell>
          <cell r="F7531">
            <v>88</v>
          </cell>
          <cell r="G7531" t="str">
            <v>504012</v>
          </cell>
          <cell r="I7531">
            <v>43100</v>
          </cell>
        </row>
        <row r="7532">
          <cell r="C7532" t="str">
            <v>S300001</v>
          </cell>
          <cell r="D7532" t="str">
            <v>02500</v>
          </cell>
          <cell r="E7532" t="str">
            <v>0010</v>
          </cell>
          <cell r="F7532">
            <v>99</v>
          </cell>
          <cell r="G7532" t="str">
            <v>504012</v>
          </cell>
          <cell r="I7532">
            <v>43100</v>
          </cell>
        </row>
        <row r="7533">
          <cell r="C7533" t="str">
            <v>S300001</v>
          </cell>
          <cell r="D7533" t="str">
            <v>02410</v>
          </cell>
          <cell r="E7533" t="str">
            <v>0010</v>
          </cell>
          <cell r="F7533">
            <v>30</v>
          </cell>
          <cell r="G7533" t="str">
            <v>504012</v>
          </cell>
          <cell r="I7533">
            <v>43100</v>
          </cell>
        </row>
        <row r="7534">
          <cell r="C7534" t="str">
            <v>S300001</v>
          </cell>
          <cell r="D7534" t="str">
            <v>02400</v>
          </cell>
          <cell r="E7534" t="str">
            <v>0010</v>
          </cell>
          <cell r="F7534">
            <v>116</v>
          </cell>
          <cell r="G7534" t="str">
            <v>504012</v>
          </cell>
          <cell r="I7534">
            <v>43100</v>
          </cell>
        </row>
        <row r="7535">
          <cell r="C7535" t="str">
            <v>S300001</v>
          </cell>
          <cell r="D7535" t="str">
            <v>02300</v>
          </cell>
          <cell r="E7535" t="str">
            <v>0010</v>
          </cell>
          <cell r="F7535">
            <v>115</v>
          </cell>
          <cell r="G7535" t="str">
            <v>504012</v>
          </cell>
          <cell r="I7535">
            <v>43100</v>
          </cell>
        </row>
        <row r="7536">
          <cell r="C7536" t="str">
            <v>S300001</v>
          </cell>
          <cell r="D7536" t="str">
            <v>02100</v>
          </cell>
          <cell r="E7536" t="str">
            <v>0010</v>
          </cell>
          <cell r="F7536">
            <v>46</v>
          </cell>
          <cell r="G7536" t="str">
            <v>504012</v>
          </cell>
          <cell r="I7536">
            <v>43100</v>
          </cell>
        </row>
        <row r="7537">
          <cell r="C7537" t="str">
            <v>S300001</v>
          </cell>
          <cell r="D7537" t="str">
            <v>02000</v>
          </cell>
          <cell r="E7537" t="str">
            <v>0010</v>
          </cell>
          <cell r="F7537">
            <v>45</v>
          </cell>
          <cell r="G7537" t="str">
            <v>504012</v>
          </cell>
          <cell r="I7537">
            <v>43100</v>
          </cell>
        </row>
        <row r="7538">
          <cell r="C7538" t="str">
            <v>S300001</v>
          </cell>
          <cell r="D7538" t="str">
            <v>01900</v>
          </cell>
          <cell r="E7538" t="str">
            <v>0010</v>
          </cell>
          <cell r="F7538">
            <v>44</v>
          </cell>
          <cell r="G7538" t="str">
            <v>504012</v>
          </cell>
          <cell r="I7538">
            <v>43100</v>
          </cell>
        </row>
        <row r="7539">
          <cell r="C7539" t="str">
            <v>S300001</v>
          </cell>
          <cell r="D7539" t="str">
            <v>01700</v>
          </cell>
          <cell r="E7539" t="str">
            <v>0010</v>
          </cell>
          <cell r="F7539">
            <v>41</v>
          </cell>
          <cell r="G7539" t="str">
            <v>504012</v>
          </cell>
          <cell r="I7539">
            <v>43100</v>
          </cell>
        </row>
        <row r="7540">
          <cell r="C7540" t="str">
            <v>S300001</v>
          </cell>
          <cell r="D7540" t="str">
            <v>01600</v>
          </cell>
          <cell r="E7540" t="str">
            <v>0010</v>
          </cell>
          <cell r="F7540">
            <v>40</v>
          </cell>
          <cell r="G7540" t="str">
            <v>504012</v>
          </cell>
          <cell r="I7540">
            <v>43100</v>
          </cell>
        </row>
        <row r="7541">
          <cell r="C7541" t="str">
            <v>S300001</v>
          </cell>
          <cell r="D7541" t="str">
            <v>01400</v>
          </cell>
          <cell r="E7541" t="str">
            <v>0150</v>
          </cell>
          <cell r="F7541">
            <v>298</v>
          </cell>
          <cell r="G7541" t="str">
            <v>504012</v>
          </cell>
          <cell r="I7541">
            <v>43100</v>
          </cell>
        </row>
        <row r="7542">
          <cell r="C7542" t="str">
            <v>S300001</v>
          </cell>
          <cell r="D7542" t="str">
            <v>01400</v>
          </cell>
          <cell r="E7542" t="str">
            <v>0130</v>
          </cell>
          <cell r="F7542">
            <v>24</v>
          </cell>
          <cell r="G7542" t="str">
            <v>504012</v>
          </cell>
          <cell r="I7542">
            <v>43100</v>
          </cell>
        </row>
        <row r="7543">
          <cell r="C7543" t="str">
            <v>S300001</v>
          </cell>
          <cell r="D7543" t="str">
            <v>01400</v>
          </cell>
          <cell r="E7543" t="str">
            <v>0100</v>
          </cell>
          <cell r="F7543">
            <v>135.36000000000001</v>
          </cell>
          <cell r="G7543" t="str">
            <v>504012</v>
          </cell>
          <cell r="I7543">
            <v>43100</v>
          </cell>
        </row>
        <row r="7544">
          <cell r="C7544" t="str">
            <v>S300001</v>
          </cell>
          <cell r="D7544" t="str">
            <v>01400</v>
          </cell>
          <cell r="E7544" t="str">
            <v>0080</v>
          </cell>
          <cell r="F7544">
            <v>3802</v>
          </cell>
          <cell r="G7544" t="str">
            <v>504012</v>
          </cell>
          <cell r="I7544">
            <v>43100</v>
          </cell>
        </row>
        <row r="7545">
          <cell r="C7545" t="str">
            <v>S300001</v>
          </cell>
          <cell r="D7545" t="str">
            <v>01400</v>
          </cell>
          <cell r="E7545" t="str">
            <v>0070</v>
          </cell>
          <cell r="F7545">
            <v>1153</v>
          </cell>
          <cell r="G7545" t="str">
            <v>504012</v>
          </cell>
          <cell r="I7545">
            <v>43100</v>
          </cell>
        </row>
        <row r="7546">
          <cell r="C7546" t="str">
            <v>S300001</v>
          </cell>
          <cell r="D7546" t="str">
            <v>01400</v>
          </cell>
          <cell r="E7546" t="str">
            <v>0060</v>
          </cell>
          <cell r="F7546">
            <v>334</v>
          </cell>
          <cell r="G7546" t="str">
            <v>504012</v>
          </cell>
          <cell r="I7546">
            <v>43100</v>
          </cell>
        </row>
        <row r="7547">
          <cell r="C7547" t="str">
            <v>S300001</v>
          </cell>
          <cell r="D7547" t="str">
            <v>01400</v>
          </cell>
          <cell r="E7547" t="str">
            <v>0030</v>
          </cell>
          <cell r="F7547">
            <v>12765</v>
          </cell>
          <cell r="G7547" t="str">
            <v>504012</v>
          </cell>
          <cell r="I7547">
            <v>43100</v>
          </cell>
        </row>
        <row r="7548">
          <cell r="C7548" t="str">
            <v>S300001</v>
          </cell>
          <cell r="D7548" t="str">
            <v>01400</v>
          </cell>
          <cell r="E7548" t="str">
            <v>0020</v>
          </cell>
          <cell r="F7548">
            <v>115</v>
          </cell>
          <cell r="G7548" t="str">
            <v>504012</v>
          </cell>
          <cell r="I7548">
            <v>43100</v>
          </cell>
        </row>
        <row r="7549">
          <cell r="C7549" t="str">
            <v>S300001</v>
          </cell>
          <cell r="D7549" t="str">
            <v>01200</v>
          </cell>
          <cell r="E7549" t="str">
            <v>0010</v>
          </cell>
          <cell r="F7549">
            <v>35</v>
          </cell>
          <cell r="G7549" t="str">
            <v>504012</v>
          </cell>
          <cell r="I7549">
            <v>43100</v>
          </cell>
        </row>
        <row r="7550">
          <cell r="C7550" t="str">
            <v>S300001</v>
          </cell>
          <cell r="D7550" t="str">
            <v>01100</v>
          </cell>
          <cell r="E7550" t="str">
            <v>0010</v>
          </cell>
          <cell r="F7550">
            <v>34</v>
          </cell>
          <cell r="G7550" t="str">
            <v>504012</v>
          </cell>
          <cell r="I7550">
            <v>43100</v>
          </cell>
        </row>
        <row r="7551">
          <cell r="C7551" t="str">
            <v>S300001</v>
          </cell>
          <cell r="D7551" t="str">
            <v>01000</v>
          </cell>
          <cell r="E7551" t="str">
            <v>0010</v>
          </cell>
          <cell r="F7551">
            <v>33</v>
          </cell>
          <cell r="G7551" t="str">
            <v>504012</v>
          </cell>
          <cell r="I7551">
            <v>43100</v>
          </cell>
        </row>
        <row r="7552">
          <cell r="C7552" t="str">
            <v>S300001</v>
          </cell>
          <cell r="D7552" t="str">
            <v>00800</v>
          </cell>
          <cell r="E7552" t="str">
            <v>0010</v>
          </cell>
          <cell r="F7552">
            <v>31</v>
          </cell>
          <cell r="G7552" t="str">
            <v>504012</v>
          </cell>
          <cell r="I7552">
            <v>43100</v>
          </cell>
        </row>
        <row r="7553">
          <cell r="C7553" t="str">
            <v>S300001</v>
          </cell>
          <cell r="D7553" t="str">
            <v>00700</v>
          </cell>
          <cell r="E7553" t="str">
            <v>0080</v>
          </cell>
          <cell r="F7553">
            <v>3802</v>
          </cell>
          <cell r="G7553" t="str">
            <v>504012</v>
          </cell>
          <cell r="I7553">
            <v>43100</v>
          </cell>
        </row>
        <row r="7554">
          <cell r="C7554" t="str">
            <v>S300001</v>
          </cell>
          <cell r="D7554" t="str">
            <v>00700</v>
          </cell>
          <cell r="E7554" t="str">
            <v>0070</v>
          </cell>
          <cell r="F7554">
            <v>1153</v>
          </cell>
          <cell r="G7554" t="str">
            <v>504012</v>
          </cell>
          <cell r="I7554">
            <v>43100</v>
          </cell>
        </row>
        <row r="7555">
          <cell r="C7555" t="str">
            <v>S300001</v>
          </cell>
          <cell r="D7555" t="str">
            <v>00700</v>
          </cell>
          <cell r="E7555" t="str">
            <v>0030</v>
          </cell>
          <cell r="F7555">
            <v>12765</v>
          </cell>
          <cell r="G7555" t="str">
            <v>504012</v>
          </cell>
          <cell r="I7555">
            <v>43100</v>
          </cell>
        </row>
        <row r="7556">
          <cell r="C7556" t="str">
            <v>S300001</v>
          </cell>
          <cell r="D7556" t="str">
            <v>00700</v>
          </cell>
          <cell r="E7556" t="str">
            <v>0020</v>
          </cell>
          <cell r="F7556">
            <v>115</v>
          </cell>
          <cell r="G7556" t="str">
            <v>504012</v>
          </cell>
          <cell r="I7556">
            <v>43100</v>
          </cell>
        </row>
        <row r="7557">
          <cell r="C7557" t="str">
            <v>S300001</v>
          </cell>
          <cell r="D7557" t="str">
            <v>00200</v>
          </cell>
          <cell r="E7557" t="str">
            <v>0140</v>
          </cell>
          <cell r="F7557">
            <v>1</v>
          </cell>
          <cell r="G7557" t="str">
            <v>504012</v>
          </cell>
          <cell r="I7557">
            <v>43100</v>
          </cell>
        </row>
        <row r="7558">
          <cell r="C7558" t="str">
            <v>S300001</v>
          </cell>
          <cell r="D7558" t="str">
            <v>00200</v>
          </cell>
          <cell r="E7558" t="str">
            <v>0130</v>
          </cell>
          <cell r="F7558">
            <v>18</v>
          </cell>
          <cell r="G7558" t="str">
            <v>504012</v>
          </cell>
          <cell r="I7558">
            <v>43100</v>
          </cell>
        </row>
        <row r="7559">
          <cell r="C7559" t="str">
            <v>S300001</v>
          </cell>
          <cell r="D7559" t="str">
            <v>00200</v>
          </cell>
          <cell r="E7559" t="str">
            <v>0070</v>
          </cell>
          <cell r="F7559">
            <v>10</v>
          </cell>
          <cell r="G7559" t="str">
            <v>504012</v>
          </cell>
          <cell r="I7559">
            <v>43100</v>
          </cell>
        </row>
        <row r="7560">
          <cell r="C7560" t="str">
            <v>S300001</v>
          </cell>
          <cell r="D7560" t="str">
            <v>00200</v>
          </cell>
          <cell r="E7560" t="str">
            <v>0060</v>
          </cell>
          <cell r="F7560">
            <v>210</v>
          </cell>
          <cell r="G7560" t="str">
            <v>504012</v>
          </cell>
          <cell r="I7560">
            <v>43100</v>
          </cell>
        </row>
        <row r="7561">
          <cell r="C7561" t="str">
            <v>S300001</v>
          </cell>
          <cell r="D7561" t="str">
            <v>00100</v>
          </cell>
          <cell r="E7561" t="str">
            <v>0150</v>
          </cell>
          <cell r="F7561">
            <v>298</v>
          </cell>
          <cell r="G7561" t="str">
            <v>504012</v>
          </cell>
          <cell r="I7561">
            <v>43100</v>
          </cell>
        </row>
        <row r="7562">
          <cell r="C7562" t="str">
            <v>S300001</v>
          </cell>
          <cell r="D7562" t="str">
            <v>00100</v>
          </cell>
          <cell r="E7562" t="str">
            <v>0130</v>
          </cell>
          <cell r="F7562">
            <v>24</v>
          </cell>
          <cell r="G7562" t="str">
            <v>504012</v>
          </cell>
          <cell r="I7562">
            <v>43100</v>
          </cell>
        </row>
        <row r="7563">
          <cell r="C7563" t="str">
            <v>S300001</v>
          </cell>
          <cell r="D7563" t="str">
            <v>00100</v>
          </cell>
          <cell r="E7563" t="str">
            <v>0080</v>
          </cell>
          <cell r="F7563">
            <v>3802</v>
          </cell>
          <cell r="G7563" t="str">
            <v>504012</v>
          </cell>
          <cell r="I7563">
            <v>43100</v>
          </cell>
        </row>
        <row r="7564">
          <cell r="C7564" t="str">
            <v>S300001</v>
          </cell>
          <cell r="D7564" t="str">
            <v>00100</v>
          </cell>
          <cell r="E7564" t="str">
            <v>0070</v>
          </cell>
          <cell r="F7564">
            <v>1153</v>
          </cell>
          <cell r="G7564" t="str">
            <v>504012</v>
          </cell>
          <cell r="I7564">
            <v>43100</v>
          </cell>
        </row>
        <row r="7565">
          <cell r="C7565" t="str">
            <v>S300001</v>
          </cell>
          <cell r="D7565" t="str">
            <v>00100</v>
          </cell>
          <cell r="E7565" t="str">
            <v>0030</v>
          </cell>
          <cell r="F7565">
            <v>12765</v>
          </cell>
          <cell r="G7565" t="str">
            <v>504012</v>
          </cell>
          <cell r="I7565">
            <v>43100</v>
          </cell>
        </row>
        <row r="7566">
          <cell r="C7566" t="str">
            <v>S300001</v>
          </cell>
          <cell r="D7566" t="str">
            <v>00100</v>
          </cell>
          <cell r="E7566" t="str">
            <v>0020</v>
          </cell>
          <cell r="F7566">
            <v>115</v>
          </cell>
          <cell r="G7566" t="str">
            <v>504012</v>
          </cell>
          <cell r="I7566">
            <v>43100</v>
          </cell>
        </row>
        <row r="7567">
          <cell r="C7567" t="str">
            <v>S300001</v>
          </cell>
          <cell r="D7567" t="str">
            <v>00100</v>
          </cell>
          <cell r="E7567" t="str">
            <v>0010</v>
          </cell>
          <cell r="F7567">
            <v>30</v>
          </cell>
          <cell r="G7567" t="str">
            <v>504012</v>
          </cell>
          <cell r="I7567">
            <v>43100</v>
          </cell>
        </row>
        <row r="7568">
          <cell r="C7568" t="str">
            <v>S300001</v>
          </cell>
          <cell r="D7568" t="str">
            <v>00100</v>
          </cell>
          <cell r="E7568" t="str">
            <v>0060</v>
          </cell>
          <cell r="F7568">
            <v>334</v>
          </cell>
          <cell r="G7568" t="str">
            <v>504012</v>
          </cell>
          <cell r="I7568">
            <v>43100</v>
          </cell>
        </row>
        <row r="7569">
          <cell r="C7569" t="str">
            <v>S300001</v>
          </cell>
          <cell r="D7569" t="str">
            <v>00100</v>
          </cell>
          <cell r="E7569" t="str">
            <v>0140</v>
          </cell>
          <cell r="F7569">
            <v>101</v>
          </cell>
          <cell r="G7569" t="str">
            <v>504012</v>
          </cell>
          <cell r="I7569">
            <v>43100</v>
          </cell>
        </row>
        <row r="7570">
          <cell r="C7570" t="str">
            <v>S300001</v>
          </cell>
          <cell r="D7570" t="str">
            <v>00700</v>
          </cell>
          <cell r="E7570" t="str">
            <v>0060</v>
          </cell>
          <cell r="F7570">
            <v>334</v>
          </cell>
          <cell r="G7570" t="str">
            <v>504012</v>
          </cell>
          <cell r="I7570">
            <v>43100</v>
          </cell>
        </row>
        <row r="7571">
          <cell r="C7571" t="str">
            <v>S300001</v>
          </cell>
          <cell r="D7571" t="str">
            <v>00900</v>
          </cell>
          <cell r="E7571" t="str">
            <v>0010</v>
          </cell>
          <cell r="F7571">
            <v>32</v>
          </cell>
          <cell r="G7571" t="str">
            <v>504012</v>
          </cell>
          <cell r="I7571">
            <v>43100</v>
          </cell>
        </row>
        <row r="7572">
          <cell r="C7572" t="str">
            <v>S300001</v>
          </cell>
          <cell r="D7572" t="str">
            <v>01300</v>
          </cell>
          <cell r="E7572" t="str">
            <v>0010</v>
          </cell>
          <cell r="F7572">
            <v>43</v>
          </cell>
          <cell r="G7572" t="str">
            <v>504012</v>
          </cell>
          <cell r="I7572">
            <v>43100</v>
          </cell>
        </row>
        <row r="7573">
          <cell r="C7573" t="str">
            <v>S300001</v>
          </cell>
          <cell r="D7573" t="str">
            <v>01400</v>
          </cell>
          <cell r="E7573" t="str">
            <v>0140</v>
          </cell>
          <cell r="F7573">
            <v>101</v>
          </cell>
          <cell r="G7573" t="str">
            <v>504012</v>
          </cell>
          <cell r="I7573">
            <v>43100</v>
          </cell>
        </row>
        <row r="7574">
          <cell r="C7574" t="str">
            <v>S300001</v>
          </cell>
          <cell r="D7574" t="str">
            <v>01800</v>
          </cell>
          <cell r="E7574" t="str">
            <v>0010</v>
          </cell>
          <cell r="F7574">
            <v>42</v>
          </cell>
          <cell r="G7574" t="str">
            <v>504012</v>
          </cell>
          <cell r="I7574">
            <v>43100</v>
          </cell>
        </row>
        <row r="7575">
          <cell r="C7575" t="str">
            <v>S300001</v>
          </cell>
          <cell r="D7575" t="str">
            <v>02200</v>
          </cell>
          <cell r="E7575" t="str">
            <v>0010</v>
          </cell>
          <cell r="F7575">
            <v>101</v>
          </cell>
          <cell r="G7575" t="str">
            <v>504012</v>
          </cell>
          <cell r="I7575">
            <v>43100</v>
          </cell>
        </row>
        <row r="7576">
          <cell r="C7576" t="str">
            <v>S300001</v>
          </cell>
          <cell r="D7576" t="str">
            <v>02700</v>
          </cell>
          <cell r="E7576" t="str">
            <v>0100</v>
          </cell>
          <cell r="F7576">
            <v>135.36000000000001</v>
          </cell>
          <cell r="G7576" t="str">
            <v>504012</v>
          </cell>
          <cell r="I7576">
            <v>43100</v>
          </cell>
        </row>
        <row r="7577">
          <cell r="C7577"/>
          <cell r="D7577"/>
          <cell r="E7577"/>
          <cell r="F7577"/>
          <cell r="G7577"/>
          <cell r="I7577"/>
        </row>
        <row r="7578">
          <cell r="C7578"/>
          <cell r="D7578"/>
          <cell r="E7578"/>
          <cell r="F7578"/>
          <cell r="G7578"/>
          <cell r="I7578"/>
        </row>
        <row r="7579">
          <cell r="C7579"/>
          <cell r="D7579"/>
          <cell r="E7579"/>
          <cell r="F7579"/>
          <cell r="G7579"/>
          <cell r="I7579"/>
        </row>
        <row r="7580">
          <cell r="C7580"/>
          <cell r="D7580"/>
          <cell r="E7580"/>
          <cell r="F7580"/>
          <cell r="G7580"/>
          <cell r="I7580"/>
        </row>
        <row r="7581">
          <cell r="C7581"/>
          <cell r="D7581"/>
          <cell r="E7581"/>
          <cell r="F7581"/>
          <cell r="G7581"/>
          <cell r="I7581"/>
        </row>
        <row r="7582">
          <cell r="C7582"/>
          <cell r="D7582"/>
          <cell r="E7582"/>
          <cell r="F7582"/>
          <cell r="G7582"/>
          <cell r="I7582"/>
        </row>
        <row r="7583">
          <cell r="C7583"/>
          <cell r="D7583"/>
          <cell r="E7583"/>
          <cell r="F7583"/>
          <cell r="G7583"/>
          <cell r="I7583"/>
        </row>
        <row r="7584">
          <cell r="C7584"/>
          <cell r="D7584"/>
          <cell r="E7584"/>
          <cell r="F7584"/>
          <cell r="G7584"/>
          <cell r="I7584"/>
        </row>
        <row r="7585">
          <cell r="C7585"/>
          <cell r="D7585"/>
          <cell r="E7585"/>
          <cell r="F7585"/>
          <cell r="G7585"/>
          <cell r="I7585"/>
        </row>
        <row r="7586">
          <cell r="C7586"/>
          <cell r="D7586"/>
          <cell r="E7586"/>
          <cell r="F7586"/>
          <cell r="G7586"/>
          <cell r="I7586"/>
        </row>
        <row r="7587">
          <cell r="C7587"/>
          <cell r="D7587"/>
          <cell r="E7587"/>
          <cell r="F7587"/>
          <cell r="G7587"/>
          <cell r="I7587"/>
        </row>
        <row r="7588">
          <cell r="C7588"/>
          <cell r="D7588"/>
          <cell r="E7588"/>
          <cell r="F7588"/>
          <cell r="G7588"/>
          <cell r="I7588"/>
        </row>
        <row r="7589">
          <cell r="C7589"/>
          <cell r="D7589"/>
          <cell r="E7589"/>
          <cell r="F7589"/>
          <cell r="G7589"/>
          <cell r="I7589"/>
        </row>
        <row r="7590">
          <cell r="C7590"/>
          <cell r="D7590"/>
          <cell r="E7590"/>
          <cell r="F7590"/>
          <cell r="G7590"/>
          <cell r="I7590"/>
        </row>
        <row r="7591">
          <cell r="C7591"/>
          <cell r="D7591"/>
          <cell r="E7591"/>
          <cell r="F7591"/>
          <cell r="G7591"/>
          <cell r="I7591"/>
        </row>
        <row r="7592">
          <cell r="C7592"/>
          <cell r="D7592"/>
          <cell r="E7592"/>
          <cell r="F7592"/>
          <cell r="G7592"/>
          <cell r="I7592"/>
        </row>
        <row r="7593">
          <cell r="C7593"/>
          <cell r="D7593"/>
          <cell r="E7593"/>
          <cell r="F7593"/>
          <cell r="G7593"/>
          <cell r="I7593"/>
        </row>
        <row r="7594">
          <cell r="C7594"/>
          <cell r="D7594"/>
          <cell r="E7594"/>
          <cell r="F7594"/>
          <cell r="G7594"/>
          <cell r="I7594"/>
        </row>
        <row r="7595">
          <cell r="C7595"/>
          <cell r="D7595"/>
          <cell r="E7595"/>
          <cell r="F7595"/>
          <cell r="G7595"/>
          <cell r="I7595"/>
        </row>
        <row r="7596">
          <cell r="C7596"/>
          <cell r="D7596"/>
          <cell r="E7596"/>
          <cell r="F7596"/>
          <cell r="G7596"/>
          <cell r="I7596"/>
        </row>
        <row r="7597">
          <cell r="C7597"/>
          <cell r="D7597"/>
          <cell r="E7597"/>
          <cell r="F7597"/>
          <cell r="G7597"/>
          <cell r="I7597"/>
        </row>
        <row r="7598">
          <cell r="C7598"/>
          <cell r="D7598"/>
          <cell r="E7598"/>
          <cell r="F7598"/>
          <cell r="G7598"/>
          <cell r="I7598"/>
        </row>
        <row r="7599">
          <cell r="C7599"/>
          <cell r="D7599"/>
          <cell r="E7599"/>
          <cell r="F7599"/>
          <cell r="G7599"/>
          <cell r="I7599"/>
        </row>
        <row r="7600">
          <cell r="C7600"/>
          <cell r="D7600"/>
          <cell r="E7600"/>
          <cell r="F7600"/>
          <cell r="G7600"/>
          <cell r="I7600"/>
        </row>
        <row r="7601">
          <cell r="C7601"/>
          <cell r="D7601"/>
          <cell r="E7601"/>
          <cell r="F7601"/>
          <cell r="G7601"/>
          <cell r="I7601"/>
        </row>
        <row r="7602">
          <cell r="C7602"/>
          <cell r="D7602"/>
          <cell r="E7602"/>
          <cell r="F7602"/>
          <cell r="G7602"/>
          <cell r="I7602"/>
        </row>
        <row r="7603">
          <cell r="C7603"/>
          <cell r="D7603"/>
          <cell r="E7603"/>
          <cell r="F7603"/>
          <cell r="G7603"/>
          <cell r="I7603"/>
        </row>
        <row r="7604">
          <cell r="C7604"/>
          <cell r="D7604"/>
          <cell r="E7604"/>
          <cell r="F7604"/>
          <cell r="G7604"/>
          <cell r="I7604"/>
        </row>
        <row r="7605">
          <cell r="C7605"/>
          <cell r="D7605"/>
          <cell r="E7605"/>
          <cell r="F7605"/>
          <cell r="G7605"/>
          <cell r="I7605"/>
        </row>
        <row r="7606">
          <cell r="C7606"/>
          <cell r="D7606"/>
          <cell r="E7606"/>
          <cell r="F7606"/>
          <cell r="G7606"/>
          <cell r="I7606"/>
        </row>
        <row r="7607">
          <cell r="C7607"/>
          <cell r="D7607"/>
          <cell r="E7607"/>
          <cell r="F7607"/>
          <cell r="G7607"/>
          <cell r="I7607"/>
        </row>
        <row r="7608">
          <cell r="C7608"/>
          <cell r="D7608"/>
          <cell r="E7608"/>
          <cell r="F7608"/>
          <cell r="G7608"/>
          <cell r="I7608"/>
        </row>
        <row r="7609">
          <cell r="C7609"/>
          <cell r="D7609"/>
          <cell r="E7609"/>
          <cell r="F7609"/>
          <cell r="G7609"/>
          <cell r="I7609"/>
        </row>
        <row r="7610">
          <cell r="C7610"/>
          <cell r="D7610"/>
          <cell r="E7610"/>
          <cell r="F7610"/>
          <cell r="G7610"/>
          <cell r="I7610"/>
        </row>
        <row r="7611">
          <cell r="C7611"/>
          <cell r="D7611"/>
          <cell r="E7611"/>
          <cell r="F7611"/>
          <cell r="G7611"/>
          <cell r="I7611"/>
        </row>
        <row r="7612">
          <cell r="C7612"/>
          <cell r="D7612"/>
          <cell r="E7612"/>
          <cell r="F7612"/>
          <cell r="G7612"/>
          <cell r="I7612"/>
        </row>
        <row r="7613">
          <cell r="C7613"/>
          <cell r="D7613"/>
          <cell r="E7613"/>
          <cell r="F7613"/>
          <cell r="G7613"/>
          <cell r="I7613"/>
        </row>
        <row r="7614">
          <cell r="C7614"/>
          <cell r="D7614"/>
          <cell r="E7614"/>
          <cell r="F7614"/>
          <cell r="G7614"/>
          <cell r="I7614"/>
        </row>
        <row r="7615">
          <cell r="C7615"/>
          <cell r="D7615"/>
          <cell r="E7615"/>
          <cell r="F7615"/>
          <cell r="G7615"/>
          <cell r="I7615"/>
        </row>
        <row r="7616">
          <cell r="C7616"/>
          <cell r="D7616"/>
          <cell r="E7616"/>
          <cell r="F7616"/>
          <cell r="G7616"/>
          <cell r="I7616"/>
        </row>
        <row r="7617">
          <cell r="C7617"/>
          <cell r="D7617"/>
          <cell r="E7617"/>
          <cell r="F7617"/>
          <cell r="G7617"/>
          <cell r="I7617"/>
        </row>
        <row r="7618">
          <cell r="C7618"/>
          <cell r="D7618"/>
          <cell r="E7618"/>
          <cell r="F7618"/>
          <cell r="G7618"/>
          <cell r="I7618"/>
        </row>
        <row r="7619">
          <cell r="C7619"/>
          <cell r="D7619"/>
          <cell r="E7619"/>
          <cell r="F7619"/>
          <cell r="G7619"/>
          <cell r="I7619"/>
        </row>
        <row r="7620">
          <cell r="C7620"/>
          <cell r="D7620"/>
          <cell r="E7620"/>
          <cell r="F7620"/>
          <cell r="G7620"/>
          <cell r="I7620"/>
        </row>
        <row r="7621">
          <cell r="C7621"/>
          <cell r="D7621"/>
          <cell r="E7621"/>
          <cell r="F7621"/>
          <cell r="G7621"/>
          <cell r="I7621"/>
        </row>
        <row r="7622">
          <cell r="C7622"/>
          <cell r="D7622"/>
          <cell r="E7622"/>
          <cell r="F7622"/>
          <cell r="G7622"/>
          <cell r="I7622"/>
        </row>
        <row r="7623">
          <cell r="C7623"/>
          <cell r="D7623"/>
          <cell r="E7623"/>
          <cell r="F7623"/>
          <cell r="G7623"/>
          <cell r="I7623"/>
        </row>
        <row r="7624">
          <cell r="C7624"/>
          <cell r="D7624"/>
          <cell r="E7624"/>
          <cell r="F7624"/>
          <cell r="G7624"/>
          <cell r="I7624"/>
        </row>
        <row r="7625">
          <cell r="C7625"/>
          <cell r="D7625"/>
          <cell r="E7625"/>
          <cell r="F7625"/>
          <cell r="G7625"/>
          <cell r="I7625"/>
        </row>
        <row r="7626">
          <cell r="C7626"/>
          <cell r="D7626"/>
          <cell r="E7626"/>
          <cell r="F7626"/>
          <cell r="G7626"/>
          <cell r="I7626"/>
        </row>
        <row r="7627">
          <cell r="C7627"/>
          <cell r="D7627"/>
          <cell r="E7627"/>
          <cell r="F7627"/>
          <cell r="G7627"/>
          <cell r="I7627"/>
        </row>
        <row r="7628">
          <cell r="C7628"/>
          <cell r="D7628"/>
          <cell r="E7628"/>
          <cell r="F7628"/>
          <cell r="G7628"/>
          <cell r="I7628"/>
        </row>
        <row r="7629">
          <cell r="C7629"/>
          <cell r="D7629"/>
          <cell r="E7629"/>
          <cell r="F7629"/>
          <cell r="G7629"/>
          <cell r="I7629"/>
        </row>
        <row r="7630">
          <cell r="C7630"/>
          <cell r="D7630"/>
          <cell r="E7630"/>
          <cell r="F7630"/>
          <cell r="G7630"/>
          <cell r="I7630"/>
        </row>
        <row r="7631">
          <cell r="C7631"/>
          <cell r="D7631"/>
          <cell r="E7631"/>
          <cell r="F7631"/>
          <cell r="G7631"/>
          <cell r="I7631"/>
        </row>
        <row r="7632">
          <cell r="C7632"/>
          <cell r="D7632"/>
          <cell r="E7632"/>
          <cell r="F7632"/>
          <cell r="G7632"/>
          <cell r="I7632"/>
        </row>
        <row r="7633">
          <cell r="C7633"/>
          <cell r="D7633"/>
          <cell r="E7633"/>
          <cell r="F7633"/>
          <cell r="G7633"/>
          <cell r="I7633"/>
        </row>
        <row r="7634">
          <cell r="C7634"/>
          <cell r="D7634"/>
          <cell r="E7634"/>
          <cell r="F7634"/>
          <cell r="G7634"/>
          <cell r="I7634"/>
        </row>
        <row r="7635">
          <cell r="C7635"/>
          <cell r="D7635"/>
          <cell r="E7635"/>
          <cell r="F7635"/>
          <cell r="G7635"/>
          <cell r="I7635"/>
        </row>
        <row r="7636">
          <cell r="C7636"/>
          <cell r="D7636"/>
          <cell r="E7636"/>
          <cell r="F7636"/>
          <cell r="G7636"/>
          <cell r="I7636"/>
        </row>
        <row r="7637">
          <cell r="C7637"/>
          <cell r="D7637"/>
          <cell r="E7637"/>
          <cell r="F7637"/>
          <cell r="G7637"/>
          <cell r="I7637"/>
        </row>
        <row r="7638">
          <cell r="C7638"/>
          <cell r="D7638"/>
          <cell r="E7638"/>
          <cell r="F7638"/>
          <cell r="G7638"/>
          <cell r="I7638"/>
        </row>
        <row r="7639">
          <cell r="C7639"/>
          <cell r="D7639"/>
          <cell r="E7639"/>
          <cell r="F7639"/>
          <cell r="G7639"/>
          <cell r="I7639"/>
        </row>
        <row r="7640">
          <cell r="C7640"/>
          <cell r="D7640"/>
          <cell r="E7640"/>
          <cell r="F7640"/>
          <cell r="G7640"/>
          <cell r="I7640"/>
        </row>
        <row r="7641">
          <cell r="C7641"/>
          <cell r="D7641"/>
          <cell r="E7641"/>
          <cell r="F7641"/>
          <cell r="G7641"/>
          <cell r="I7641"/>
        </row>
        <row r="7642">
          <cell r="C7642"/>
          <cell r="D7642"/>
          <cell r="E7642"/>
          <cell r="F7642"/>
          <cell r="G7642"/>
          <cell r="I7642"/>
        </row>
        <row r="7643">
          <cell r="C7643"/>
          <cell r="D7643"/>
          <cell r="E7643"/>
          <cell r="F7643"/>
          <cell r="G7643"/>
          <cell r="I7643"/>
        </row>
        <row r="7644">
          <cell r="C7644"/>
          <cell r="D7644"/>
          <cell r="E7644"/>
          <cell r="F7644"/>
          <cell r="G7644"/>
          <cell r="I7644"/>
        </row>
        <row r="7645">
          <cell r="C7645"/>
          <cell r="D7645"/>
          <cell r="E7645"/>
          <cell r="F7645"/>
          <cell r="G7645"/>
          <cell r="I7645"/>
        </row>
        <row r="7646">
          <cell r="C7646"/>
          <cell r="D7646"/>
          <cell r="E7646"/>
          <cell r="F7646"/>
          <cell r="G7646"/>
          <cell r="I7646"/>
        </row>
        <row r="7647">
          <cell r="C7647"/>
          <cell r="D7647"/>
          <cell r="E7647"/>
          <cell r="F7647"/>
          <cell r="G7647"/>
          <cell r="I7647"/>
        </row>
        <row r="7648">
          <cell r="C7648"/>
          <cell r="D7648"/>
          <cell r="E7648"/>
          <cell r="F7648"/>
          <cell r="G7648"/>
          <cell r="I7648"/>
        </row>
        <row r="7649">
          <cell r="C7649"/>
          <cell r="D7649"/>
          <cell r="E7649"/>
          <cell r="F7649"/>
          <cell r="G7649"/>
          <cell r="I7649"/>
        </row>
        <row r="7650">
          <cell r="C7650"/>
          <cell r="D7650"/>
          <cell r="E7650"/>
          <cell r="F7650"/>
          <cell r="G7650"/>
          <cell r="I7650"/>
        </row>
        <row r="7651">
          <cell r="C7651"/>
          <cell r="D7651"/>
          <cell r="E7651"/>
          <cell r="F7651"/>
          <cell r="G7651"/>
          <cell r="I7651"/>
        </row>
        <row r="7652">
          <cell r="C7652"/>
          <cell r="D7652"/>
          <cell r="E7652"/>
          <cell r="F7652"/>
          <cell r="G7652"/>
          <cell r="I7652"/>
        </row>
        <row r="7653">
          <cell r="C7653"/>
          <cell r="D7653"/>
          <cell r="E7653"/>
          <cell r="F7653"/>
          <cell r="G7653"/>
          <cell r="I7653"/>
        </row>
        <row r="7654">
          <cell r="C7654"/>
          <cell r="D7654"/>
          <cell r="E7654"/>
          <cell r="F7654"/>
          <cell r="G7654"/>
          <cell r="I7654"/>
        </row>
        <row r="7655">
          <cell r="C7655"/>
          <cell r="D7655"/>
          <cell r="E7655"/>
          <cell r="F7655"/>
          <cell r="G7655"/>
          <cell r="I7655"/>
        </row>
        <row r="7656">
          <cell r="C7656"/>
          <cell r="D7656"/>
          <cell r="E7656"/>
          <cell r="F7656"/>
          <cell r="G7656"/>
          <cell r="I7656"/>
        </row>
        <row r="7657">
          <cell r="C7657"/>
          <cell r="D7657"/>
          <cell r="E7657"/>
          <cell r="F7657"/>
          <cell r="G7657"/>
          <cell r="I7657"/>
        </row>
        <row r="7658">
          <cell r="C7658"/>
          <cell r="D7658"/>
          <cell r="E7658"/>
          <cell r="F7658"/>
          <cell r="G7658"/>
          <cell r="I7658"/>
        </row>
        <row r="7659">
          <cell r="C7659"/>
          <cell r="D7659"/>
          <cell r="E7659"/>
          <cell r="F7659"/>
          <cell r="G7659"/>
          <cell r="I7659"/>
        </row>
        <row r="7660">
          <cell r="C7660"/>
          <cell r="D7660"/>
          <cell r="E7660"/>
          <cell r="F7660"/>
          <cell r="G7660"/>
          <cell r="I7660"/>
        </row>
        <row r="7661">
          <cell r="C7661"/>
          <cell r="D7661"/>
          <cell r="E7661"/>
          <cell r="F7661"/>
          <cell r="G7661"/>
          <cell r="I7661"/>
        </row>
        <row r="7662">
          <cell r="C7662"/>
          <cell r="D7662"/>
          <cell r="E7662"/>
          <cell r="F7662"/>
          <cell r="G7662"/>
          <cell r="I7662"/>
        </row>
        <row r="7663">
          <cell r="C7663"/>
          <cell r="D7663"/>
          <cell r="E7663"/>
          <cell r="F7663"/>
          <cell r="G7663"/>
          <cell r="I7663"/>
        </row>
        <row r="7664">
          <cell r="C7664"/>
          <cell r="D7664"/>
          <cell r="E7664"/>
          <cell r="F7664"/>
          <cell r="G7664"/>
          <cell r="I7664"/>
        </row>
        <row r="7665">
          <cell r="C7665"/>
          <cell r="D7665"/>
          <cell r="E7665"/>
          <cell r="F7665"/>
          <cell r="G7665"/>
          <cell r="I7665"/>
        </row>
        <row r="7666">
          <cell r="C7666"/>
          <cell r="D7666"/>
          <cell r="E7666"/>
          <cell r="F7666"/>
          <cell r="G7666"/>
          <cell r="I7666"/>
        </row>
        <row r="7667">
          <cell r="C7667"/>
          <cell r="D7667"/>
          <cell r="E7667"/>
          <cell r="F7667"/>
          <cell r="G7667"/>
          <cell r="I7667"/>
        </row>
        <row r="7668">
          <cell r="C7668"/>
          <cell r="D7668"/>
          <cell r="E7668"/>
          <cell r="F7668"/>
          <cell r="G7668"/>
          <cell r="I7668"/>
        </row>
        <row r="7669">
          <cell r="C7669"/>
          <cell r="D7669"/>
          <cell r="E7669"/>
          <cell r="F7669"/>
          <cell r="G7669"/>
          <cell r="I7669"/>
        </row>
        <row r="7670">
          <cell r="C7670"/>
          <cell r="D7670"/>
          <cell r="E7670"/>
          <cell r="F7670"/>
          <cell r="G7670"/>
          <cell r="I7670"/>
        </row>
        <row r="7671">
          <cell r="C7671"/>
          <cell r="D7671"/>
          <cell r="E7671"/>
          <cell r="F7671"/>
          <cell r="G7671"/>
          <cell r="I7671"/>
        </row>
        <row r="7672">
          <cell r="C7672"/>
          <cell r="D7672"/>
          <cell r="E7672"/>
          <cell r="F7672"/>
          <cell r="G7672"/>
          <cell r="I7672"/>
        </row>
        <row r="7673">
          <cell r="C7673"/>
          <cell r="D7673"/>
          <cell r="E7673"/>
          <cell r="F7673"/>
          <cell r="G7673"/>
          <cell r="I7673"/>
        </row>
        <row r="7674">
          <cell r="C7674"/>
          <cell r="D7674"/>
          <cell r="E7674"/>
          <cell r="F7674"/>
          <cell r="G7674"/>
          <cell r="I7674"/>
        </row>
        <row r="7675">
          <cell r="C7675"/>
          <cell r="D7675"/>
          <cell r="E7675"/>
          <cell r="F7675"/>
          <cell r="G7675"/>
          <cell r="I7675"/>
        </row>
        <row r="7676">
          <cell r="C7676"/>
          <cell r="D7676"/>
          <cell r="E7676"/>
          <cell r="F7676"/>
          <cell r="G7676"/>
          <cell r="I7676"/>
        </row>
        <row r="7677">
          <cell r="C7677"/>
          <cell r="D7677"/>
          <cell r="E7677"/>
          <cell r="F7677"/>
          <cell r="G7677"/>
          <cell r="I7677"/>
        </row>
        <row r="7678">
          <cell r="C7678"/>
          <cell r="D7678"/>
          <cell r="E7678"/>
          <cell r="F7678"/>
          <cell r="G7678"/>
          <cell r="I7678"/>
        </row>
        <row r="7679">
          <cell r="C7679"/>
          <cell r="D7679"/>
          <cell r="E7679"/>
          <cell r="F7679"/>
          <cell r="G7679"/>
          <cell r="I7679"/>
        </row>
        <row r="7680">
          <cell r="C7680"/>
          <cell r="D7680"/>
          <cell r="E7680"/>
          <cell r="F7680"/>
          <cell r="G7680"/>
          <cell r="I7680"/>
        </row>
        <row r="7681">
          <cell r="C7681"/>
          <cell r="D7681"/>
          <cell r="E7681"/>
          <cell r="F7681"/>
          <cell r="G7681"/>
          <cell r="I7681"/>
        </row>
        <row r="7682">
          <cell r="C7682"/>
          <cell r="D7682"/>
          <cell r="E7682"/>
          <cell r="F7682"/>
          <cell r="G7682"/>
          <cell r="I7682"/>
        </row>
        <row r="7683">
          <cell r="C7683"/>
          <cell r="D7683"/>
          <cell r="E7683"/>
          <cell r="F7683"/>
          <cell r="G7683"/>
          <cell r="I7683"/>
        </row>
        <row r="7684">
          <cell r="C7684"/>
          <cell r="D7684"/>
          <cell r="E7684"/>
          <cell r="F7684"/>
          <cell r="G7684"/>
          <cell r="I7684"/>
        </row>
        <row r="7685">
          <cell r="C7685"/>
          <cell r="D7685"/>
          <cell r="E7685"/>
          <cell r="F7685"/>
          <cell r="G7685"/>
          <cell r="I7685"/>
        </row>
        <row r="7686">
          <cell r="C7686"/>
          <cell r="D7686"/>
          <cell r="E7686"/>
          <cell r="F7686"/>
          <cell r="G7686"/>
          <cell r="I7686"/>
        </row>
        <row r="7687">
          <cell r="C7687"/>
          <cell r="D7687"/>
          <cell r="E7687"/>
          <cell r="F7687"/>
          <cell r="G7687"/>
          <cell r="I7687"/>
        </row>
        <row r="7688">
          <cell r="C7688"/>
          <cell r="D7688"/>
          <cell r="E7688"/>
          <cell r="F7688"/>
          <cell r="G7688"/>
          <cell r="I7688"/>
        </row>
        <row r="7689">
          <cell r="C7689"/>
          <cell r="D7689"/>
          <cell r="E7689"/>
          <cell r="F7689"/>
          <cell r="G7689"/>
          <cell r="I7689"/>
        </row>
        <row r="7690">
          <cell r="C7690"/>
          <cell r="D7690"/>
          <cell r="E7690"/>
          <cell r="F7690"/>
          <cell r="G7690"/>
          <cell r="I7690"/>
        </row>
        <row r="7691">
          <cell r="C7691"/>
          <cell r="D7691"/>
          <cell r="E7691"/>
          <cell r="F7691"/>
          <cell r="G7691"/>
          <cell r="I7691"/>
        </row>
        <row r="7692">
          <cell r="C7692"/>
          <cell r="D7692"/>
          <cell r="E7692"/>
          <cell r="F7692"/>
          <cell r="G7692"/>
          <cell r="I7692"/>
        </row>
        <row r="7693">
          <cell r="C7693"/>
          <cell r="D7693"/>
          <cell r="E7693"/>
          <cell r="F7693"/>
          <cell r="G7693"/>
          <cell r="I7693"/>
        </row>
        <row r="7694">
          <cell r="C7694"/>
          <cell r="D7694"/>
          <cell r="E7694"/>
          <cell r="F7694"/>
          <cell r="G7694"/>
          <cell r="I7694"/>
        </row>
        <row r="7695">
          <cell r="C7695"/>
          <cell r="D7695"/>
          <cell r="E7695"/>
          <cell r="F7695"/>
          <cell r="G7695"/>
          <cell r="I7695"/>
        </row>
        <row r="7696">
          <cell r="C7696"/>
          <cell r="D7696"/>
          <cell r="E7696"/>
          <cell r="F7696"/>
          <cell r="G7696"/>
          <cell r="I7696"/>
        </row>
        <row r="7697">
          <cell r="C7697"/>
          <cell r="D7697"/>
          <cell r="E7697"/>
          <cell r="F7697"/>
          <cell r="G7697"/>
          <cell r="I7697"/>
        </row>
        <row r="7698">
          <cell r="C7698"/>
          <cell r="D7698"/>
          <cell r="E7698"/>
          <cell r="F7698"/>
          <cell r="G7698"/>
          <cell r="I7698"/>
        </row>
        <row r="7699">
          <cell r="C7699"/>
          <cell r="D7699"/>
          <cell r="E7699"/>
          <cell r="F7699"/>
          <cell r="G7699"/>
          <cell r="I7699"/>
        </row>
        <row r="7700">
          <cell r="C7700"/>
          <cell r="D7700"/>
          <cell r="E7700"/>
          <cell r="F7700"/>
          <cell r="G7700"/>
          <cell r="I7700"/>
        </row>
        <row r="7701">
          <cell r="C7701"/>
          <cell r="D7701"/>
          <cell r="E7701"/>
          <cell r="F7701"/>
          <cell r="G7701"/>
          <cell r="I7701"/>
        </row>
        <row r="7702">
          <cell r="C7702"/>
          <cell r="D7702"/>
          <cell r="E7702"/>
          <cell r="F7702"/>
          <cell r="G7702"/>
          <cell r="I7702"/>
        </row>
        <row r="7703">
          <cell r="C7703"/>
          <cell r="D7703"/>
          <cell r="E7703"/>
          <cell r="F7703"/>
          <cell r="G7703"/>
          <cell r="I7703"/>
        </row>
        <row r="7704">
          <cell r="C7704"/>
          <cell r="D7704"/>
          <cell r="E7704"/>
          <cell r="F7704"/>
          <cell r="G7704"/>
          <cell r="I7704"/>
        </row>
        <row r="7705">
          <cell r="C7705"/>
          <cell r="D7705"/>
          <cell r="E7705"/>
          <cell r="F7705"/>
          <cell r="G7705"/>
          <cell r="I7705"/>
        </row>
        <row r="7706">
          <cell r="C7706"/>
          <cell r="D7706"/>
          <cell r="E7706"/>
          <cell r="F7706"/>
          <cell r="G7706"/>
          <cell r="I7706"/>
        </row>
        <row r="7707">
          <cell r="C7707"/>
          <cell r="D7707"/>
          <cell r="E7707"/>
          <cell r="F7707"/>
          <cell r="G7707"/>
          <cell r="I7707"/>
        </row>
        <row r="7708">
          <cell r="C7708"/>
          <cell r="D7708"/>
          <cell r="E7708"/>
          <cell r="F7708"/>
          <cell r="G7708"/>
          <cell r="I7708"/>
        </row>
        <row r="7709">
          <cell r="C7709"/>
          <cell r="D7709"/>
          <cell r="E7709"/>
          <cell r="F7709"/>
          <cell r="G7709"/>
          <cell r="I7709"/>
        </row>
        <row r="7710">
          <cell r="C7710"/>
          <cell r="D7710"/>
          <cell r="E7710"/>
          <cell r="F7710"/>
          <cell r="G7710"/>
          <cell r="I7710"/>
        </row>
        <row r="7711">
          <cell r="C7711"/>
          <cell r="D7711"/>
          <cell r="E7711"/>
          <cell r="F7711"/>
          <cell r="G7711"/>
          <cell r="I7711"/>
        </row>
        <row r="7712">
          <cell r="C7712"/>
          <cell r="D7712"/>
          <cell r="E7712"/>
          <cell r="F7712"/>
          <cell r="G7712"/>
          <cell r="I7712"/>
        </row>
        <row r="7713">
          <cell r="C7713"/>
          <cell r="D7713"/>
          <cell r="E7713"/>
          <cell r="F7713"/>
          <cell r="G7713"/>
          <cell r="I7713"/>
        </row>
        <row r="7714">
          <cell r="C7714"/>
          <cell r="D7714"/>
          <cell r="E7714"/>
          <cell r="F7714"/>
          <cell r="G7714"/>
          <cell r="I7714"/>
        </row>
        <row r="7715">
          <cell r="C7715"/>
          <cell r="D7715"/>
          <cell r="E7715"/>
          <cell r="F7715"/>
          <cell r="G7715"/>
          <cell r="I7715"/>
        </row>
        <row r="7716">
          <cell r="C7716"/>
          <cell r="D7716"/>
          <cell r="E7716"/>
          <cell r="F7716"/>
          <cell r="G7716"/>
          <cell r="I7716"/>
        </row>
        <row r="7717">
          <cell r="C7717"/>
          <cell r="D7717"/>
          <cell r="E7717"/>
          <cell r="F7717"/>
          <cell r="G7717"/>
          <cell r="I7717"/>
        </row>
        <row r="7718">
          <cell r="C7718"/>
          <cell r="D7718"/>
          <cell r="E7718"/>
          <cell r="F7718"/>
          <cell r="G7718"/>
          <cell r="I7718"/>
        </row>
        <row r="7719">
          <cell r="C7719"/>
          <cell r="D7719"/>
          <cell r="E7719"/>
          <cell r="F7719"/>
          <cell r="G7719"/>
          <cell r="I7719"/>
        </row>
        <row r="7720">
          <cell r="C7720"/>
          <cell r="D7720"/>
          <cell r="E7720"/>
          <cell r="F7720"/>
          <cell r="G7720"/>
          <cell r="I7720"/>
        </row>
        <row r="7721">
          <cell r="C7721"/>
          <cell r="D7721"/>
          <cell r="E7721"/>
          <cell r="F7721"/>
          <cell r="G7721"/>
          <cell r="I7721"/>
        </row>
        <row r="7722">
          <cell r="C7722"/>
          <cell r="D7722"/>
          <cell r="E7722"/>
          <cell r="F7722"/>
          <cell r="G7722"/>
          <cell r="I7722"/>
        </row>
        <row r="7723">
          <cell r="C7723"/>
          <cell r="D7723"/>
          <cell r="E7723"/>
          <cell r="F7723"/>
          <cell r="G7723"/>
          <cell r="I7723"/>
        </row>
        <row r="7724">
          <cell r="C7724"/>
          <cell r="D7724"/>
          <cell r="E7724"/>
          <cell r="F7724"/>
          <cell r="G7724"/>
          <cell r="I7724"/>
        </row>
        <row r="7725">
          <cell r="C7725"/>
          <cell r="D7725"/>
          <cell r="E7725"/>
          <cell r="F7725"/>
          <cell r="G7725"/>
          <cell r="I7725"/>
        </row>
        <row r="7726">
          <cell r="C7726"/>
          <cell r="D7726"/>
          <cell r="E7726"/>
          <cell r="F7726"/>
          <cell r="G7726"/>
          <cell r="I7726"/>
        </row>
        <row r="7727">
          <cell r="C7727"/>
          <cell r="D7727"/>
          <cell r="E7727"/>
          <cell r="F7727"/>
          <cell r="G7727"/>
          <cell r="I7727"/>
        </row>
        <row r="7728">
          <cell r="C7728"/>
          <cell r="D7728"/>
          <cell r="E7728"/>
          <cell r="F7728"/>
          <cell r="G7728"/>
          <cell r="I7728"/>
        </row>
        <row r="7729">
          <cell r="C7729"/>
          <cell r="D7729"/>
          <cell r="E7729"/>
          <cell r="F7729"/>
          <cell r="G7729"/>
          <cell r="I7729"/>
        </row>
        <row r="7730">
          <cell r="C7730"/>
          <cell r="D7730"/>
          <cell r="E7730"/>
          <cell r="F7730"/>
          <cell r="G7730"/>
          <cell r="I7730"/>
        </row>
        <row r="7731">
          <cell r="C7731"/>
          <cell r="D7731"/>
          <cell r="E7731"/>
          <cell r="F7731"/>
          <cell r="G7731"/>
          <cell r="I7731"/>
        </row>
        <row r="7732">
          <cell r="C7732"/>
          <cell r="D7732"/>
          <cell r="E7732"/>
          <cell r="F7732"/>
          <cell r="G7732"/>
          <cell r="I7732"/>
        </row>
        <row r="7733">
          <cell r="C7733"/>
          <cell r="D7733"/>
          <cell r="E7733"/>
          <cell r="F7733"/>
          <cell r="G7733"/>
          <cell r="I7733"/>
        </row>
        <row r="7734">
          <cell r="C7734"/>
          <cell r="D7734"/>
          <cell r="E7734"/>
          <cell r="F7734"/>
          <cell r="G7734"/>
          <cell r="I7734"/>
        </row>
        <row r="7735">
          <cell r="C7735"/>
          <cell r="D7735"/>
          <cell r="E7735"/>
          <cell r="F7735"/>
          <cell r="G7735"/>
          <cell r="I7735"/>
        </row>
        <row r="7736">
          <cell r="C7736"/>
          <cell r="D7736"/>
          <cell r="E7736"/>
          <cell r="F7736"/>
          <cell r="G7736"/>
          <cell r="I7736"/>
        </row>
        <row r="7737">
          <cell r="C7737"/>
          <cell r="D7737"/>
          <cell r="E7737"/>
          <cell r="F7737"/>
          <cell r="G7737"/>
          <cell r="I7737"/>
        </row>
        <row r="7738">
          <cell r="C7738"/>
          <cell r="D7738"/>
          <cell r="E7738"/>
          <cell r="F7738"/>
          <cell r="G7738"/>
          <cell r="I7738"/>
        </row>
        <row r="7739">
          <cell r="C7739"/>
          <cell r="D7739"/>
          <cell r="E7739"/>
          <cell r="F7739"/>
          <cell r="G7739"/>
          <cell r="I7739"/>
        </row>
        <row r="7740">
          <cell r="C7740"/>
          <cell r="D7740"/>
          <cell r="E7740"/>
          <cell r="F7740"/>
          <cell r="G7740"/>
          <cell r="I7740"/>
        </row>
        <row r="7741">
          <cell r="C7741"/>
          <cell r="D7741"/>
          <cell r="E7741"/>
          <cell r="F7741"/>
          <cell r="G7741"/>
          <cell r="I7741"/>
        </row>
        <row r="7742">
          <cell r="C7742"/>
          <cell r="D7742"/>
          <cell r="E7742"/>
          <cell r="F7742"/>
          <cell r="G7742"/>
          <cell r="I7742"/>
        </row>
        <row r="7743">
          <cell r="C7743"/>
          <cell r="D7743"/>
          <cell r="E7743"/>
          <cell r="F7743"/>
          <cell r="G7743"/>
          <cell r="I7743"/>
        </row>
        <row r="7744">
          <cell r="C7744"/>
          <cell r="D7744"/>
          <cell r="E7744"/>
          <cell r="F7744"/>
          <cell r="G7744"/>
          <cell r="I7744"/>
        </row>
        <row r="7745">
          <cell r="C7745"/>
          <cell r="D7745"/>
          <cell r="E7745"/>
          <cell r="F7745"/>
          <cell r="G7745"/>
          <cell r="I7745"/>
        </row>
        <row r="7746">
          <cell r="C7746"/>
          <cell r="D7746"/>
          <cell r="E7746"/>
          <cell r="F7746"/>
          <cell r="G7746"/>
          <cell r="I7746"/>
        </row>
        <row r="7747">
          <cell r="C7747"/>
          <cell r="D7747"/>
          <cell r="E7747"/>
          <cell r="F7747"/>
          <cell r="G7747"/>
          <cell r="I7747"/>
        </row>
        <row r="7748">
          <cell r="C7748"/>
          <cell r="D7748"/>
          <cell r="E7748"/>
          <cell r="F7748"/>
          <cell r="G7748"/>
          <cell r="I7748"/>
        </row>
        <row r="7749">
          <cell r="C7749"/>
          <cell r="D7749"/>
          <cell r="E7749"/>
          <cell r="F7749"/>
          <cell r="G7749"/>
          <cell r="I7749"/>
        </row>
        <row r="7750">
          <cell r="C7750"/>
          <cell r="D7750"/>
          <cell r="E7750"/>
          <cell r="F7750"/>
          <cell r="G7750"/>
          <cell r="I7750"/>
        </row>
        <row r="7751">
          <cell r="C7751"/>
          <cell r="D7751"/>
          <cell r="E7751"/>
          <cell r="F7751"/>
          <cell r="G7751"/>
          <cell r="I7751"/>
        </row>
        <row r="7752">
          <cell r="C7752"/>
          <cell r="D7752"/>
          <cell r="E7752"/>
          <cell r="F7752"/>
          <cell r="G7752"/>
          <cell r="I7752"/>
        </row>
        <row r="7753">
          <cell r="C7753"/>
          <cell r="D7753"/>
          <cell r="E7753"/>
          <cell r="F7753"/>
          <cell r="G7753"/>
          <cell r="I7753"/>
        </row>
        <row r="7754">
          <cell r="C7754"/>
          <cell r="D7754"/>
          <cell r="E7754"/>
          <cell r="F7754"/>
          <cell r="G7754"/>
          <cell r="I7754"/>
        </row>
        <row r="7755">
          <cell r="C7755"/>
          <cell r="D7755"/>
          <cell r="E7755"/>
          <cell r="F7755"/>
          <cell r="G7755"/>
          <cell r="I7755"/>
        </row>
        <row r="7756">
          <cell r="C7756"/>
          <cell r="D7756"/>
          <cell r="E7756"/>
          <cell r="F7756"/>
          <cell r="G7756"/>
          <cell r="I7756"/>
        </row>
        <row r="7757">
          <cell r="C7757"/>
          <cell r="D7757"/>
          <cell r="E7757"/>
          <cell r="F7757"/>
          <cell r="G7757"/>
          <cell r="I7757"/>
        </row>
        <row r="7758">
          <cell r="C7758"/>
          <cell r="D7758"/>
          <cell r="E7758"/>
          <cell r="F7758"/>
          <cell r="G7758"/>
          <cell r="I7758"/>
        </row>
        <row r="7759">
          <cell r="C7759"/>
          <cell r="D7759"/>
          <cell r="E7759"/>
          <cell r="F7759"/>
          <cell r="G7759"/>
          <cell r="I7759"/>
        </row>
        <row r="7760">
          <cell r="C7760"/>
          <cell r="D7760"/>
          <cell r="E7760"/>
          <cell r="F7760"/>
          <cell r="G7760"/>
          <cell r="I7760"/>
        </row>
        <row r="7761">
          <cell r="C7761"/>
          <cell r="D7761"/>
          <cell r="E7761"/>
          <cell r="F7761"/>
          <cell r="G7761"/>
          <cell r="I7761"/>
        </row>
        <row r="7762">
          <cell r="C7762"/>
          <cell r="D7762"/>
          <cell r="E7762"/>
          <cell r="F7762"/>
          <cell r="G7762"/>
          <cell r="I7762"/>
        </row>
        <row r="7763">
          <cell r="C7763"/>
          <cell r="D7763"/>
          <cell r="E7763"/>
          <cell r="F7763"/>
          <cell r="G7763"/>
          <cell r="I7763"/>
        </row>
        <row r="7764">
          <cell r="C7764"/>
          <cell r="D7764"/>
          <cell r="E7764"/>
          <cell r="F7764"/>
          <cell r="G7764"/>
          <cell r="I7764"/>
        </row>
        <row r="7765">
          <cell r="C7765"/>
          <cell r="D7765"/>
          <cell r="E7765"/>
          <cell r="F7765"/>
          <cell r="G7765"/>
          <cell r="I7765"/>
        </row>
        <row r="7766">
          <cell r="C7766"/>
          <cell r="D7766"/>
          <cell r="E7766"/>
          <cell r="F7766"/>
          <cell r="G7766"/>
          <cell r="I7766"/>
        </row>
        <row r="7767">
          <cell r="C7767"/>
          <cell r="D7767"/>
          <cell r="E7767"/>
          <cell r="F7767"/>
          <cell r="G7767"/>
          <cell r="I7767"/>
        </row>
        <row r="7768">
          <cell r="C7768"/>
          <cell r="D7768"/>
          <cell r="E7768"/>
          <cell r="F7768"/>
          <cell r="G7768"/>
          <cell r="I7768"/>
        </row>
        <row r="7769">
          <cell r="C7769"/>
          <cell r="D7769"/>
          <cell r="E7769"/>
          <cell r="F7769"/>
          <cell r="G7769"/>
          <cell r="I7769"/>
        </row>
        <row r="7770">
          <cell r="C7770"/>
          <cell r="D7770"/>
          <cell r="E7770"/>
          <cell r="F7770"/>
          <cell r="G7770"/>
          <cell r="I7770"/>
        </row>
        <row r="7771">
          <cell r="C7771"/>
          <cell r="D7771"/>
          <cell r="E7771"/>
          <cell r="F7771"/>
          <cell r="G7771"/>
          <cell r="I7771"/>
        </row>
        <row r="7772">
          <cell r="C7772"/>
          <cell r="D7772"/>
          <cell r="E7772"/>
          <cell r="F7772"/>
          <cell r="G7772"/>
          <cell r="I7772"/>
        </row>
        <row r="7773">
          <cell r="C7773"/>
          <cell r="D7773"/>
          <cell r="E7773"/>
          <cell r="F7773"/>
          <cell r="G7773"/>
          <cell r="I7773"/>
        </row>
        <row r="7774">
          <cell r="C7774"/>
          <cell r="D7774"/>
          <cell r="E7774"/>
          <cell r="F7774"/>
          <cell r="G7774"/>
          <cell r="I7774"/>
        </row>
        <row r="7775">
          <cell r="C7775"/>
          <cell r="D7775"/>
          <cell r="E7775"/>
          <cell r="F7775"/>
          <cell r="G7775"/>
          <cell r="I7775"/>
        </row>
        <row r="7776">
          <cell r="C7776"/>
          <cell r="D7776"/>
          <cell r="E7776"/>
          <cell r="F7776"/>
          <cell r="G7776"/>
          <cell r="I7776"/>
        </row>
        <row r="7777">
          <cell r="C7777"/>
          <cell r="D7777"/>
          <cell r="E7777"/>
          <cell r="F7777"/>
          <cell r="G7777"/>
          <cell r="I7777"/>
        </row>
        <row r="7778">
          <cell r="C7778"/>
          <cell r="D7778"/>
          <cell r="E7778"/>
          <cell r="F7778"/>
          <cell r="G7778"/>
          <cell r="I7778"/>
        </row>
        <row r="7779">
          <cell r="C7779"/>
          <cell r="D7779"/>
          <cell r="E7779"/>
          <cell r="F7779"/>
          <cell r="G7779"/>
          <cell r="I7779"/>
        </row>
        <row r="7780">
          <cell r="C7780"/>
          <cell r="D7780"/>
          <cell r="E7780"/>
          <cell r="F7780"/>
          <cell r="G7780"/>
          <cell r="I7780"/>
        </row>
        <row r="7781">
          <cell r="C7781"/>
          <cell r="D7781"/>
          <cell r="E7781"/>
          <cell r="F7781"/>
          <cell r="G7781"/>
          <cell r="I7781"/>
        </row>
        <row r="7782">
          <cell r="C7782"/>
          <cell r="D7782"/>
          <cell r="E7782"/>
          <cell r="F7782"/>
          <cell r="G7782"/>
          <cell r="I7782"/>
        </row>
        <row r="7783">
          <cell r="C7783"/>
          <cell r="D7783"/>
          <cell r="E7783"/>
          <cell r="F7783"/>
          <cell r="G7783"/>
          <cell r="I7783"/>
        </row>
        <row r="7784">
          <cell r="C7784"/>
          <cell r="D7784"/>
          <cell r="E7784"/>
          <cell r="F7784"/>
          <cell r="G7784"/>
          <cell r="I7784"/>
        </row>
        <row r="7785">
          <cell r="C7785"/>
          <cell r="D7785"/>
          <cell r="E7785"/>
          <cell r="F7785"/>
          <cell r="G7785"/>
          <cell r="I7785"/>
        </row>
        <row r="7786">
          <cell r="C7786"/>
          <cell r="D7786"/>
          <cell r="E7786"/>
          <cell r="F7786"/>
          <cell r="G7786"/>
          <cell r="I7786"/>
        </row>
        <row r="7787">
          <cell r="C7787"/>
          <cell r="D7787"/>
          <cell r="E7787"/>
          <cell r="F7787"/>
          <cell r="G7787"/>
          <cell r="I7787"/>
        </row>
        <row r="7788">
          <cell r="C7788"/>
          <cell r="D7788"/>
          <cell r="E7788"/>
          <cell r="F7788"/>
          <cell r="G7788"/>
          <cell r="I7788"/>
        </row>
        <row r="7789">
          <cell r="C7789"/>
          <cell r="D7789"/>
          <cell r="E7789"/>
          <cell r="F7789"/>
          <cell r="G7789"/>
          <cell r="I7789"/>
        </row>
        <row r="7790">
          <cell r="C7790"/>
          <cell r="D7790"/>
          <cell r="E7790"/>
          <cell r="F7790"/>
          <cell r="G7790"/>
          <cell r="I7790"/>
        </row>
        <row r="7791">
          <cell r="C7791"/>
          <cell r="D7791"/>
          <cell r="E7791"/>
          <cell r="F7791"/>
          <cell r="G7791"/>
          <cell r="I7791"/>
        </row>
        <row r="7792">
          <cell r="C7792"/>
          <cell r="D7792"/>
          <cell r="E7792"/>
          <cell r="F7792"/>
          <cell r="G7792"/>
          <cell r="I7792"/>
        </row>
        <row r="7793">
          <cell r="C7793"/>
          <cell r="D7793"/>
          <cell r="E7793"/>
          <cell r="F7793"/>
          <cell r="G7793"/>
          <cell r="I7793"/>
        </row>
        <row r="7794">
          <cell r="C7794"/>
          <cell r="D7794"/>
          <cell r="E7794"/>
          <cell r="F7794"/>
          <cell r="G7794"/>
          <cell r="I7794"/>
        </row>
        <row r="7795">
          <cell r="C7795"/>
          <cell r="D7795"/>
          <cell r="E7795"/>
          <cell r="F7795"/>
          <cell r="G7795"/>
          <cell r="I7795"/>
        </row>
        <row r="7796">
          <cell r="C7796"/>
          <cell r="D7796"/>
          <cell r="E7796"/>
          <cell r="F7796"/>
          <cell r="G7796"/>
          <cell r="I7796"/>
        </row>
        <row r="7797">
          <cell r="C7797"/>
          <cell r="D7797"/>
          <cell r="E7797"/>
          <cell r="F7797"/>
          <cell r="G7797"/>
          <cell r="I7797"/>
        </row>
        <row r="7798">
          <cell r="C7798"/>
          <cell r="D7798"/>
          <cell r="E7798"/>
          <cell r="F7798"/>
          <cell r="G7798"/>
          <cell r="I7798"/>
        </row>
        <row r="7799">
          <cell r="C7799"/>
          <cell r="D7799"/>
          <cell r="E7799"/>
          <cell r="F7799"/>
          <cell r="G7799"/>
          <cell r="I7799"/>
        </row>
        <row r="7800">
          <cell r="C7800"/>
          <cell r="D7800"/>
          <cell r="E7800"/>
          <cell r="F7800"/>
          <cell r="G7800"/>
          <cell r="I7800"/>
        </row>
        <row r="7801">
          <cell r="C7801"/>
          <cell r="D7801"/>
          <cell r="E7801"/>
          <cell r="F7801"/>
          <cell r="G7801"/>
          <cell r="I7801"/>
        </row>
        <row r="7802">
          <cell r="C7802"/>
          <cell r="D7802"/>
          <cell r="E7802"/>
          <cell r="F7802"/>
          <cell r="G7802"/>
          <cell r="I7802"/>
        </row>
        <row r="7803">
          <cell r="C7803"/>
          <cell r="D7803"/>
          <cell r="E7803"/>
          <cell r="F7803"/>
          <cell r="G7803"/>
          <cell r="I7803"/>
        </row>
        <row r="7804">
          <cell r="C7804"/>
          <cell r="D7804"/>
          <cell r="E7804"/>
          <cell r="F7804"/>
          <cell r="G7804"/>
          <cell r="I7804"/>
        </row>
        <row r="7805">
          <cell r="C7805"/>
          <cell r="D7805"/>
          <cell r="E7805"/>
          <cell r="F7805"/>
          <cell r="G7805"/>
          <cell r="I7805"/>
        </row>
        <row r="7806">
          <cell r="C7806"/>
          <cell r="D7806"/>
          <cell r="E7806"/>
          <cell r="F7806"/>
          <cell r="G7806"/>
          <cell r="I7806"/>
        </row>
        <row r="7807">
          <cell r="C7807"/>
          <cell r="D7807"/>
          <cell r="E7807"/>
          <cell r="F7807"/>
          <cell r="G7807"/>
          <cell r="I7807"/>
        </row>
        <row r="7808">
          <cell r="C7808"/>
          <cell r="D7808"/>
          <cell r="E7808"/>
          <cell r="F7808"/>
          <cell r="G7808"/>
          <cell r="I7808"/>
        </row>
        <row r="7809">
          <cell r="C7809"/>
          <cell r="D7809"/>
          <cell r="E7809"/>
          <cell r="F7809"/>
          <cell r="G7809"/>
          <cell r="I7809"/>
        </row>
        <row r="7810">
          <cell r="C7810"/>
          <cell r="D7810"/>
          <cell r="E7810"/>
          <cell r="F7810"/>
          <cell r="G7810"/>
          <cell r="I7810"/>
        </row>
        <row r="7811">
          <cell r="C7811"/>
          <cell r="D7811"/>
          <cell r="E7811"/>
          <cell r="F7811"/>
          <cell r="G7811"/>
          <cell r="I7811"/>
        </row>
        <row r="7812">
          <cell r="C7812"/>
          <cell r="D7812"/>
          <cell r="E7812"/>
          <cell r="F7812"/>
          <cell r="G7812"/>
          <cell r="I7812"/>
        </row>
        <row r="7813">
          <cell r="C7813"/>
          <cell r="D7813"/>
          <cell r="E7813"/>
          <cell r="F7813"/>
          <cell r="G7813"/>
          <cell r="I7813"/>
        </row>
        <row r="7814">
          <cell r="C7814"/>
          <cell r="D7814"/>
          <cell r="E7814"/>
          <cell r="F7814"/>
          <cell r="G7814"/>
          <cell r="I7814"/>
        </row>
        <row r="7815">
          <cell r="C7815"/>
          <cell r="D7815"/>
          <cell r="E7815"/>
          <cell r="F7815"/>
          <cell r="G7815"/>
          <cell r="I7815"/>
        </row>
        <row r="7816">
          <cell r="C7816"/>
          <cell r="D7816"/>
          <cell r="E7816"/>
          <cell r="F7816"/>
          <cell r="G7816"/>
          <cell r="I7816"/>
        </row>
        <row r="7817">
          <cell r="C7817"/>
          <cell r="D7817"/>
          <cell r="E7817"/>
          <cell r="F7817"/>
          <cell r="G7817"/>
          <cell r="I7817"/>
        </row>
        <row r="7818">
          <cell r="C7818"/>
          <cell r="D7818"/>
          <cell r="E7818"/>
          <cell r="F7818"/>
          <cell r="G7818"/>
          <cell r="I7818"/>
        </row>
        <row r="7819">
          <cell r="C7819"/>
          <cell r="D7819"/>
          <cell r="E7819"/>
          <cell r="F7819"/>
          <cell r="G7819"/>
          <cell r="I7819"/>
        </row>
        <row r="7820">
          <cell r="C7820"/>
          <cell r="D7820"/>
          <cell r="E7820"/>
          <cell r="F7820"/>
          <cell r="G7820"/>
          <cell r="I7820"/>
        </row>
        <row r="7821">
          <cell r="C7821"/>
          <cell r="D7821"/>
          <cell r="E7821"/>
          <cell r="F7821"/>
          <cell r="G7821"/>
          <cell r="I7821"/>
        </row>
        <row r="7822">
          <cell r="C7822"/>
          <cell r="D7822"/>
          <cell r="E7822"/>
          <cell r="F7822"/>
          <cell r="G7822"/>
          <cell r="I7822"/>
        </row>
        <row r="7823">
          <cell r="C7823"/>
          <cell r="D7823"/>
          <cell r="E7823"/>
          <cell r="F7823"/>
          <cell r="G7823"/>
          <cell r="I7823"/>
        </row>
        <row r="7824">
          <cell r="C7824"/>
          <cell r="D7824"/>
          <cell r="E7824"/>
          <cell r="F7824"/>
          <cell r="G7824"/>
          <cell r="I7824"/>
        </row>
        <row r="7825">
          <cell r="C7825"/>
          <cell r="D7825"/>
          <cell r="E7825"/>
          <cell r="F7825"/>
          <cell r="G7825"/>
          <cell r="I7825"/>
        </row>
        <row r="7826">
          <cell r="C7826"/>
          <cell r="D7826"/>
          <cell r="E7826"/>
          <cell r="F7826"/>
          <cell r="G7826"/>
          <cell r="I7826"/>
        </row>
        <row r="7827">
          <cell r="C7827"/>
          <cell r="D7827"/>
          <cell r="E7827"/>
          <cell r="F7827"/>
          <cell r="G7827"/>
          <cell r="I7827"/>
        </row>
        <row r="7828">
          <cell r="C7828"/>
          <cell r="D7828"/>
          <cell r="E7828"/>
          <cell r="F7828"/>
          <cell r="G7828"/>
          <cell r="I7828"/>
        </row>
        <row r="7829">
          <cell r="C7829"/>
          <cell r="D7829"/>
          <cell r="E7829"/>
          <cell r="F7829"/>
          <cell r="G7829"/>
          <cell r="I7829"/>
        </row>
        <row r="7830">
          <cell r="C7830"/>
          <cell r="D7830"/>
          <cell r="E7830"/>
          <cell r="F7830"/>
          <cell r="G7830"/>
          <cell r="I7830"/>
        </row>
        <row r="7831">
          <cell r="C7831"/>
          <cell r="D7831"/>
          <cell r="E7831"/>
          <cell r="F7831"/>
          <cell r="G7831"/>
          <cell r="I7831"/>
        </row>
        <row r="7832">
          <cell r="C7832"/>
          <cell r="D7832"/>
          <cell r="E7832"/>
          <cell r="F7832"/>
          <cell r="G7832"/>
          <cell r="I7832"/>
        </row>
        <row r="7833">
          <cell r="C7833"/>
          <cell r="D7833"/>
          <cell r="E7833"/>
          <cell r="F7833"/>
          <cell r="G7833"/>
          <cell r="I7833"/>
        </row>
        <row r="7834">
          <cell r="C7834"/>
          <cell r="D7834"/>
          <cell r="E7834"/>
          <cell r="F7834"/>
          <cell r="G7834"/>
          <cell r="I7834"/>
        </row>
        <row r="7835">
          <cell r="C7835"/>
          <cell r="D7835"/>
          <cell r="E7835"/>
          <cell r="F7835"/>
          <cell r="G7835"/>
          <cell r="I7835"/>
        </row>
        <row r="7836">
          <cell r="C7836"/>
          <cell r="D7836"/>
          <cell r="E7836"/>
          <cell r="F7836"/>
          <cell r="G7836"/>
          <cell r="I7836"/>
        </row>
        <row r="7837">
          <cell r="C7837"/>
          <cell r="D7837"/>
          <cell r="E7837"/>
          <cell r="F7837"/>
          <cell r="G7837"/>
          <cell r="I7837"/>
        </row>
        <row r="7838">
          <cell r="C7838"/>
          <cell r="D7838"/>
          <cell r="E7838"/>
          <cell r="F7838"/>
          <cell r="G7838"/>
          <cell r="I7838"/>
        </row>
        <row r="7839">
          <cell r="C7839"/>
          <cell r="D7839"/>
          <cell r="E7839"/>
          <cell r="F7839"/>
          <cell r="G7839"/>
          <cell r="I7839"/>
        </row>
        <row r="7840">
          <cell r="C7840"/>
          <cell r="D7840"/>
          <cell r="E7840"/>
          <cell r="F7840"/>
          <cell r="G7840"/>
          <cell r="I7840"/>
        </row>
        <row r="7841">
          <cell r="C7841"/>
          <cell r="D7841"/>
          <cell r="E7841"/>
          <cell r="F7841"/>
          <cell r="G7841"/>
          <cell r="I7841"/>
        </row>
        <row r="7842">
          <cell r="C7842"/>
          <cell r="D7842"/>
          <cell r="E7842"/>
          <cell r="F7842"/>
          <cell r="G7842"/>
          <cell r="I7842"/>
        </row>
        <row r="7843">
          <cell r="C7843"/>
          <cell r="D7843"/>
          <cell r="E7843"/>
          <cell r="F7843"/>
          <cell r="G7843"/>
          <cell r="I7843"/>
        </row>
        <row r="7844">
          <cell r="C7844"/>
          <cell r="D7844"/>
          <cell r="E7844"/>
          <cell r="F7844"/>
          <cell r="G7844"/>
          <cell r="I7844"/>
        </row>
        <row r="7845">
          <cell r="C7845"/>
          <cell r="D7845"/>
          <cell r="E7845"/>
          <cell r="F7845"/>
          <cell r="G7845"/>
          <cell r="I7845"/>
        </row>
        <row r="7846">
          <cell r="C7846"/>
          <cell r="D7846"/>
          <cell r="E7846"/>
          <cell r="F7846"/>
          <cell r="G7846"/>
          <cell r="I7846"/>
        </row>
        <row r="7847">
          <cell r="C7847"/>
          <cell r="D7847"/>
          <cell r="E7847"/>
          <cell r="F7847"/>
          <cell r="G7847"/>
          <cell r="I7847"/>
        </row>
        <row r="7848">
          <cell r="C7848"/>
          <cell r="D7848"/>
          <cell r="E7848"/>
          <cell r="F7848"/>
          <cell r="G7848"/>
          <cell r="I7848"/>
        </row>
        <row r="7849">
          <cell r="C7849"/>
          <cell r="D7849"/>
          <cell r="E7849"/>
          <cell r="F7849"/>
          <cell r="G7849"/>
          <cell r="I7849"/>
        </row>
        <row r="7850">
          <cell r="C7850"/>
          <cell r="D7850"/>
          <cell r="E7850"/>
          <cell r="F7850"/>
          <cell r="G7850"/>
          <cell r="I7850"/>
        </row>
        <row r="7851">
          <cell r="C7851"/>
          <cell r="D7851"/>
          <cell r="E7851"/>
          <cell r="F7851"/>
          <cell r="G7851"/>
          <cell r="I7851"/>
        </row>
        <row r="7852">
          <cell r="C7852"/>
          <cell r="D7852"/>
          <cell r="E7852"/>
          <cell r="F7852"/>
          <cell r="G7852"/>
          <cell r="I7852"/>
        </row>
        <row r="7853">
          <cell r="C7853"/>
          <cell r="D7853"/>
          <cell r="E7853"/>
          <cell r="F7853"/>
          <cell r="G7853"/>
          <cell r="I7853"/>
        </row>
        <row r="7854">
          <cell r="C7854"/>
          <cell r="D7854"/>
          <cell r="E7854"/>
          <cell r="F7854"/>
          <cell r="G7854"/>
          <cell r="I7854"/>
        </row>
        <row r="7855">
          <cell r="C7855"/>
          <cell r="D7855"/>
          <cell r="E7855"/>
          <cell r="F7855"/>
          <cell r="G7855"/>
          <cell r="I7855"/>
        </row>
        <row r="7856">
          <cell r="C7856"/>
          <cell r="D7856"/>
          <cell r="E7856"/>
          <cell r="F7856"/>
          <cell r="G7856"/>
          <cell r="I7856"/>
        </row>
        <row r="7857">
          <cell r="C7857"/>
          <cell r="D7857"/>
          <cell r="E7857"/>
          <cell r="F7857"/>
          <cell r="G7857"/>
          <cell r="I7857"/>
        </row>
        <row r="7858">
          <cell r="C7858"/>
          <cell r="D7858"/>
          <cell r="E7858"/>
          <cell r="F7858"/>
          <cell r="G7858"/>
          <cell r="I7858"/>
        </row>
        <row r="7859">
          <cell r="C7859"/>
          <cell r="D7859"/>
          <cell r="E7859"/>
          <cell r="F7859"/>
          <cell r="G7859"/>
          <cell r="I7859"/>
        </row>
        <row r="7860">
          <cell r="C7860"/>
          <cell r="D7860"/>
          <cell r="E7860"/>
          <cell r="F7860"/>
          <cell r="G7860"/>
          <cell r="I7860"/>
        </row>
        <row r="7861">
          <cell r="C7861"/>
          <cell r="D7861"/>
          <cell r="E7861"/>
          <cell r="F7861"/>
          <cell r="G7861"/>
          <cell r="I7861"/>
        </row>
        <row r="7862">
          <cell r="C7862"/>
          <cell r="D7862"/>
          <cell r="E7862"/>
          <cell r="F7862"/>
          <cell r="G7862"/>
          <cell r="I7862"/>
        </row>
        <row r="7863">
          <cell r="C7863"/>
          <cell r="D7863"/>
          <cell r="E7863"/>
          <cell r="F7863"/>
          <cell r="G7863"/>
          <cell r="I7863"/>
        </row>
        <row r="7864">
          <cell r="C7864"/>
          <cell r="D7864"/>
          <cell r="E7864"/>
          <cell r="F7864"/>
          <cell r="G7864"/>
          <cell r="I7864"/>
        </row>
        <row r="7865">
          <cell r="C7865"/>
          <cell r="D7865"/>
          <cell r="E7865"/>
          <cell r="F7865"/>
          <cell r="G7865"/>
          <cell r="I7865"/>
        </row>
        <row r="7866">
          <cell r="C7866"/>
          <cell r="D7866"/>
          <cell r="E7866"/>
          <cell r="F7866"/>
          <cell r="G7866"/>
          <cell r="I7866"/>
        </row>
        <row r="7867">
          <cell r="C7867"/>
          <cell r="D7867"/>
          <cell r="E7867"/>
          <cell r="F7867"/>
          <cell r="G7867"/>
          <cell r="I7867"/>
        </row>
        <row r="7868">
          <cell r="C7868"/>
          <cell r="D7868"/>
          <cell r="E7868"/>
          <cell r="F7868"/>
          <cell r="G7868"/>
          <cell r="I7868"/>
        </row>
        <row r="7869">
          <cell r="C7869"/>
          <cell r="D7869"/>
          <cell r="E7869"/>
          <cell r="F7869"/>
          <cell r="G7869"/>
          <cell r="I7869"/>
        </row>
        <row r="7870">
          <cell r="C7870"/>
          <cell r="D7870"/>
          <cell r="E7870"/>
          <cell r="F7870"/>
          <cell r="G7870"/>
          <cell r="I7870"/>
        </row>
        <row r="7871">
          <cell r="C7871"/>
          <cell r="D7871"/>
          <cell r="E7871"/>
          <cell r="F7871"/>
          <cell r="G7871"/>
          <cell r="I7871"/>
        </row>
        <row r="7872">
          <cell r="C7872"/>
          <cell r="D7872"/>
          <cell r="E7872"/>
          <cell r="F7872"/>
          <cell r="G7872"/>
          <cell r="I7872"/>
        </row>
        <row r="7873">
          <cell r="C7873"/>
          <cell r="D7873"/>
          <cell r="E7873"/>
          <cell r="F7873"/>
          <cell r="G7873"/>
          <cell r="I7873"/>
        </row>
        <row r="7874">
          <cell r="C7874"/>
          <cell r="D7874"/>
          <cell r="E7874"/>
          <cell r="F7874"/>
          <cell r="G7874"/>
          <cell r="I7874"/>
        </row>
        <row r="7875">
          <cell r="C7875"/>
          <cell r="D7875"/>
          <cell r="E7875"/>
          <cell r="F7875"/>
          <cell r="G7875"/>
          <cell r="I7875"/>
        </row>
        <row r="7876">
          <cell r="C7876"/>
          <cell r="D7876"/>
          <cell r="E7876"/>
          <cell r="F7876"/>
          <cell r="G7876"/>
          <cell r="I7876"/>
        </row>
        <row r="7877">
          <cell r="C7877"/>
          <cell r="D7877"/>
          <cell r="E7877"/>
          <cell r="F7877"/>
          <cell r="G7877"/>
          <cell r="I7877"/>
        </row>
        <row r="7878">
          <cell r="C7878"/>
          <cell r="D7878"/>
          <cell r="E7878"/>
          <cell r="F7878"/>
          <cell r="G7878"/>
          <cell r="I7878"/>
        </row>
        <row r="7879">
          <cell r="C7879"/>
          <cell r="D7879"/>
          <cell r="E7879"/>
          <cell r="F7879"/>
          <cell r="G7879"/>
          <cell r="I7879"/>
        </row>
        <row r="7880">
          <cell r="C7880"/>
          <cell r="D7880"/>
          <cell r="E7880"/>
          <cell r="F7880"/>
          <cell r="G7880"/>
          <cell r="I7880"/>
        </row>
        <row r="7881">
          <cell r="C7881"/>
          <cell r="D7881"/>
          <cell r="E7881"/>
          <cell r="F7881"/>
          <cell r="G7881"/>
          <cell r="I7881"/>
        </row>
        <row r="7882">
          <cell r="C7882"/>
          <cell r="D7882"/>
          <cell r="E7882"/>
          <cell r="F7882"/>
          <cell r="G7882"/>
          <cell r="I7882"/>
        </row>
        <row r="7883">
          <cell r="C7883"/>
          <cell r="D7883"/>
          <cell r="E7883"/>
          <cell r="F7883"/>
          <cell r="G7883"/>
          <cell r="I7883"/>
        </row>
        <row r="7884">
          <cell r="C7884"/>
          <cell r="D7884"/>
          <cell r="E7884"/>
          <cell r="F7884"/>
          <cell r="G7884"/>
          <cell r="I7884"/>
        </row>
        <row r="7885">
          <cell r="C7885"/>
          <cell r="D7885"/>
          <cell r="E7885"/>
          <cell r="F7885"/>
          <cell r="G7885"/>
          <cell r="I7885"/>
        </row>
        <row r="7886">
          <cell r="C7886"/>
          <cell r="D7886"/>
          <cell r="E7886"/>
          <cell r="F7886"/>
          <cell r="G7886"/>
          <cell r="I7886"/>
        </row>
        <row r="7887">
          <cell r="C7887"/>
          <cell r="D7887"/>
          <cell r="E7887"/>
          <cell r="F7887"/>
          <cell r="G7887"/>
          <cell r="I7887"/>
        </row>
        <row r="7888">
          <cell r="C7888"/>
          <cell r="D7888"/>
          <cell r="E7888"/>
          <cell r="F7888"/>
          <cell r="G7888"/>
          <cell r="I7888"/>
        </row>
        <row r="7889">
          <cell r="C7889"/>
          <cell r="D7889"/>
          <cell r="E7889"/>
          <cell r="F7889"/>
          <cell r="G7889"/>
          <cell r="I7889"/>
        </row>
        <row r="7890">
          <cell r="C7890"/>
          <cell r="D7890"/>
          <cell r="E7890"/>
          <cell r="F7890"/>
          <cell r="G7890"/>
          <cell r="I7890"/>
        </row>
        <row r="7891">
          <cell r="C7891"/>
          <cell r="D7891"/>
          <cell r="E7891"/>
          <cell r="F7891"/>
          <cell r="G7891"/>
          <cell r="I7891"/>
        </row>
        <row r="7892">
          <cell r="C7892"/>
          <cell r="D7892"/>
          <cell r="E7892"/>
          <cell r="F7892"/>
          <cell r="G7892"/>
          <cell r="I7892"/>
        </row>
        <row r="7893">
          <cell r="C7893"/>
          <cell r="D7893"/>
          <cell r="E7893"/>
          <cell r="F7893"/>
          <cell r="G7893"/>
          <cell r="I7893"/>
        </row>
        <row r="7894">
          <cell r="C7894"/>
          <cell r="D7894"/>
          <cell r="E7894"/>
          <cell r="F7894"/>
          <cell r="G7894"/>
          <cell r="I7894"/>
        </row>
        <row r="7895">
          <cell r="C7895"/>
          <cell r="D7895"/>
          <cell r="E7895"/>
          <cell r="F7895"/>
          <cell r="G7895"/>
          <cell r="I7895"/>
        </row>
        <row r="7896">
          <cell r="C7896"/>
          <cell r="D7896"/>
          <cell r="E7896"/>
          <cell r="F7896"/>
          <cell r="G7896"/>
          <cell r="I7896"/>
        </row>
        <row r="7897">
          <cell r="C7897"/>
          <cell r="D7897"/>
          <cell r="E7897"/>
          <cell r="F7897"/>
          <cell r="G7897"/>
          <cell r="I7897"/>
        </row>
        <row r="7898">
          <cell r="C7898"/>
          <cell r="D7898"/>
          <cell r="E7898"/>
          <cell r="F7898"/>
          <cell r="G7898"/>
          <cell r="I7898"/>
        </row>
        <row r="7899">
          <cell r="C7899"/>
          <cell r="D7899"/>
          <cell r="E7899"/>
          <cell r="F7899"/>
          <cell r="G7899"/>
          <cell r="I7899"/>
        </row>
        <row r="7900">
          <cell r="C7900"/>
          <cell r="D7900"/>
          <cell r="E7900"/>
          <cell r="F7900"/>
          <cell r="G7900"/>
          <cell r="I7900"/>
        </row>
        <row r="7901">
          <cell r="C7901"/>
          <cell r="D7901"/>
          <cell r="E7901"/>
          <cell r="F7901"/>
          <cell r="G7901"/>
          <cell r="I7901"/>
        </row>
        <row r="7902">
          <cell r="C7902"/>
          <cell r="D7902"/>
          <cell r="E7902"/>
          <cell r="F7902"/>
          <cell r="G7902"/>
          <cell r="I7902"/>
        </row>
        <row r="7903">
          <cell r="C7903"/>
          <cell r="D7903"/>
          <cell r="E7903"/>
          <cell r="F7903"/>
          <cell r="G7903"/>
          <cell r="I7903"/>
        </row>
        <row r="7904">
          <cell r="C7904"/>
          <cell r="D7904"/>
          <cell r="E7904"/>
          <cell r="F7904"/>
          <cell r="G7904"/>
          <cell r="I7904"/>
        </row>
        <row r="7905">
          <cell r="C7905"/>
          <cell r="D7905"/>
          <cell r="E7905"/>
          <cell r="F7905"/>
          <cell r="G7905"/>
          <cell r="I7905"/>
        </row>
        <row r="7906">
          <cell r="C7906"/>
          <cell r="D7906"/>
          <cell r="E7906"/>
          <cell r="F7906"/>
          <cell r="G7906"/>
          <cell r="I7906"/>
        </row>
        <row r="7907">
          <cell r="C7907"/>
          <cell r="D7907"/>
          <cell r="E7907"/>
          <cell r="F7907"/>
          <cell r="G7907"/>
          <cell r="I7907"/>
        </row>
        <row r="7908">
          <cell r="C7908"/>
          <cell r="D7908"/>
          <cell r="E7908"/>
          <cell r="F7908"/>
          <cell r="G7908"/>
          <cell r="I7908"/>
        </row>
        <row r="7909">
          <cell r="C7909"/>
          <cell r="D7909"/>
          <cell r="E7909"/>
          <cell r="F7909"/>
          <cell r="G7909"/>
          <cell r="I7909"/>
        </row>
        <row r="7910">
          <cell r="C7910"/>
          <cell r="D7910"/>
          <cell r="E7910"/>
          <cell r="F7910"/>
          <cell r="G7910"/>
          <cell r="I7910"/>
        </row>
        <row r="7911">
          <cell r="C7911"/>
          <cell r="D7911"/>
          <cell r="E7911"/>
          <cell r="F7911"/>
          <cell r="G7911"/>
          <cell r="I7911"/>
        </row>
        <row r="7912">
          <cell r="C7912"/>
          <cell r="D7912"/>
          <cell r="E7912"/>
          <cell r="F7912"/>
          <cell r="G7912"/>
          <cell r="I7912"/>
        </row>
        <row r="7913">
          <cell r="C7913"/>
          <cell r="D7913"/>
          <cell r="E7913"/>
          <cell r="F7913"/>
          <cell r="G7913"/>
          <cell r="I7913"/>
        </row>
        <row r="7914">
          <cell r="C7914"/>
          <cell r="D7914"/>
          <cell r="E7914"/>
          <cell r="F7914"/>
          <cell r="G7914"/>
          <cell r="I7914"/>
        </row>
        <row r="7915">
          <cell r="C7915"/>
          <cell r="D7915"/>
          <cell r="E7915"/>
          <cell r="F7915"/>
          <cell r="G7915"/>
          <cell r="I7915"/>
        </row>
        <row r="7916">
          <cell r="C7916"/>
          <cell r="D7916"/>
          <cell r="E7916"/>
          <cell r="F7916"/>
          <cell r="G7916"/>
          <cell r="I7916"/>
        </row>
        <row r="7917">
          <cell r="C7917"/>
          <cell r="D7917"/>
          <cell r="E7917"/>
          <cell r="F7917"/>
          <cell r="G7917"/>
          <cell r="I7917"/>
        </row>
        <row r="7918">
          <cell r="C7918"/>
          <cell r="D7918"/>
          <cell r="E7918"/>
          <cell r="F7918"/>
          <cell r="G7918"/>
          <cell r="I7918"/>
        </row>
        <row r="7919">
          <cell r="C7919"/>
          <cell r="D7919"/>
          <cell r="E7919"/>
          <cell r="F7919"/>
          <cell r="G7919"/>
          <cell r="I7919"/>
        </row>
        <row r="7920">
          <cell r="C7920"/>
          <cell r="D7920"/>
          <cell r="E7920"/>
          <cell r="F7920"/>
          <cell r="G7920"/>
          <cell r="I7920"/>
        </row>
        <row r="7921">
          <cell r="C7921"/>
          <cell r="D7921"/>
          <cell r="E7921"/>
          <cell r="F7921"/>
          <cell r="G7921"/>
          <cell r="I7921"/>
        </row>
        <row r="7922">
          <cell r="C7922"/>
          <cell r="D7922"/>
          <cell r="E7922"/>
          <cell r="F7922"/>
          <cell r="G7922"/>
          <cell r="I7922"/>
        </row>
        <row r="7923">
          <cell r="C7923"/>
          <cell r="D7923"/>
          <cell r="E7923"/>
          <cell r="F7923"/>
          <cell r="G7923"/>
          <cell r="I7923"/>
        </row>
        <row r="7924">
          <cell r="C7924"/>
          <cell r="D7924"/>
          <cell r="E7924"/>
          <cell r="F7924"/>
          <cell r="G7924"/>
          <cell r="I7924"/>
        </row>
        <row r="7925">
          <cell r="C7925"/>
          <cell r="D7925"/>
          <cell r="E7925"/>
          <cell r="F7925"/>
          <cell r="G7925"/>
          <cell r="I7925"/>
        </row>
        <row r="7926">
          <cell r="C7926"/>
          <cell r="D7926"/>
          <cell r="E7926"/>
          <cell r="F7926"/>
          <cell r="G7926"/>
          <cell r="I7926"/>
        </row>
        <row r="7927">
          <cell r="C7927"/>
          <cell r="D7927"/>
          <cell r="E7927"/>
          <cell r="F7927"/>
          <cell r="G7927"/>
          <cell r="I7927"/>
        </row>
        <row r="7928">
          <cell r="C7928"/>
          <cell r="D7928"/>
          <cell r="E7928"/>
          <cell r="F7928"/>
          <cell r="G7928"/>
          <cell r="I7928"/>
        </row>
        <row r="7929">
          <cell r="C7929"/>
          <cell r="D7929"/>
          <cell r="E7929"/>
          <cell r="F7929"/>
          <cell r="G7929"/>
          <cell r="I7929"/>
        </row>
        <row r="7930">
          <cell r="C7930"/>
          <cell r="D7930"/>
          <cell r="E7930"/>
          <cell r="F7930"/>
          <cell r="G7930"/>
          <cell r="I7930"/>
        </row>
        <row r="7931">
          <cell r="C7931"/>
          <cell r="D7931"/>
          <cell r="E7931"/>
          <cell r="F7931"/>
          <cell r="G7931"/>
          <cell r="I7931"/>
        </row>
        <row r="7932">
          <cell r="C7932"/>
          <cell r="D7932"/>
          <cell r="E7932"/>
          <cell r="F7932"/>
          <cell r="G7932"/>
          <cell r="I7932"/>
        </row>
        <row r="7933">
          <cell r="C7933"/>
          <cell r="D7933"/>
          <cell r="E7933"/>
          <cell r="F7933"/>
          <cell r="G7933"/>
          <cell r="I7933"/>
        </row>
        <row r="7934">
          <cell r="C7934"/>
          <cell r="D7934"/>
          <cell r="E7934"/>
          <cell r="F7934"/>
          <cell r="G7934"/>
          <cell r="I7934"/>
        </row>
        <row r="7935">
          <cell r="C7935"/>
          <cell r="D7935"/>
          <cell r="E7935"/>
          <cell r="F7935"/>
          <cell r="G7935"/>
          <cell r="I7935"/>
        </row>
        <row r="7936">
          <cell r="C7936"/>
          <cell r="D7936"/>
          <cell r="E7936"/>
          <cell r="F7936"/>
          <cell r="G7936"/>
          <cell r="I7936"/>
        </row>
        <row r="7937">
          <cell r="C7937"/>
          <cell r="D7937"/>
          <cell r="E7937"/>
          <cell r="F7937"/>
          <cell r="G7937"/>
          <cell r="I7937"/>
        </row>
        <row r="7938">
          <cell r="C7938"/>
          <cell r="D7938"/>
          <cell r="E7938"/>
          <cell r="F7938"/>
          <cell r="G7938"/>
          <cell r="I7938"/>
        </row>
        <row r="7939">
          <cell r="C7939"/>
          <cell r="D7939"/>
          <cell r="E7939"/>
          <cell r="F7939"/>
          <cell r="G7939"/>
          <cell r="I7939"/>
        </row>
        <row r="7940">
          <cell r="C7940"/>
          <cell r="D7940"/>
          <cell r="E7940"/>
          <cell r="F7940"/>
          <cell r="G7940"/>
          <cell r="I7940"/>
        </row>
        <row r="7941">
          <cell r="C7941"/>
          <cell r="D7941"/>
          <cell r="E7941"/>
          <cell r="F7941"/>
          <cell r="G7941"/>
          <cell r="I7941"/>
        </row>
        <row r="7942">
          <cell r="C7942"/>
          <cell r="D7942"/>
          <cell r="E7942"/>
          <cell r="F7942"/>
          <cell r="G7942"/>
          <cell r="I7942"/>
        </row>
        <row r="7943">
          <cell r="C7943"/>
          <cell r="D7943"/>
          <cell r="E7943"/>
          <cell r="F7943"/>
          <cell r="G7943"/>
          <cell r="I7943"/>
        </row>
        <row r="7944">
          <cell r="C7944"/>
          <cell r="D7944"/>
          <cell r="E7944"/>
          <cell r="F7944"/>
          <cell r="G7944"/>
          <cell r="I7944"/>
        </row>
        <row r="7945">
          <cell r="C7945"/>
          <cell r="D7945"/>
          <cell r="E7945"/>
          <cell r="F7945"/>
          <cell r="G7945"/>
          <cell r="I7945"/>
        </row>
        <row r="7946">
          <cell r="C7946"/>
          <cell r="D7946"/>
          <cell r="E7946"/>
          <cell r="F7946"/>
          <cell r="G7946"/>
          <cell r="I7946"/>
        </row>
        <row r="7947">
          <cell r="C7947"/>
          <cell r="D7947"/>
          <cell r="E7947"/>
          <cell r="F7947"/>
          <cell r="G7947"/>
          <cell r="I7947"/>
        </row>
        <row r="7948">
          <cell r="C7948"/>
          <cell r="D7948"/>
          <cell r="E7948"/>
          <cell r="F7948"/>
          <cell r="G7948"/>
          <cell r="I7948"/>
        </row>
        <row r="7949">
          <cell r="C7949"/>
          <cell r="D7949"/>
          <cell r="E7949"/>
          <cell r="F7949"/>
          <cell r="G7949"/>
          <cell r="I7949"/>
        </row>
        <row r="7950">
          <cell r="C7950"/>
          <cell r="D7950"/>
          <cell r="E7950"/>
          <cell r="F7950"/>
          <cell r="G7950"/>
          <cell r="I7950"/>
        </row>
        <row r="7951">
          <cell r="C7951"/>
          <cell r="D7951"/>
          <cell r="E7951"/>
          <cell r="F7951"/>
          <cell r="G7951"/>
          <cell r="I7951"/>
        </row>
        <row r="7952">
          <cell r="C7952"/>
          <cell r="D7952"/>
          <cell r="E7952"/>
          <cell r="F7952"/>
          <cell r="G7952"/>
          <cell r="I7952"/>
        </row>
        <row r="7953">
          <cell r="C7953"/>
          <cell r="D7953"/>
          <cell r="E7953"/>
          <cell r="F7953"/>
          <cell r="G7953"/>
          <cell r="I7953"/>
        </row>
        <row r="7954">
          <cell r="C7954"/>
          <cell r="D7954"/>
          <cell r="E7954"/>
          <cell r="F7954"/>
          <cell r="G7954"/>
          <cell r="I7954"/>
        </row>
        <row r="7955">
          <cell r="C7955"/>
          <cell r="D7955"/>
          <cell r="E7955"/>
          <cell r="F7955"/>
          <cell r="G7955"/>
          <cell r="I7955"/>
        </row>
        <row r="7956">
          <cell r="C7956"/>
          <cell r="D7956"/>
          <cell r="E7956"/>
          <cell r="F7956"/>
          <cell r="G7956"/>
          <cell r="I7956"/>
        </row>
        <row r="7957">
          <cell r="C7957"/>
          <cell r="D7957"/>
          <cell r="E7957"/>
          <cell r="F7957"/>
          <cell r="G7957"/>
          <cell r="I7957"/>
        </row>
        <row r="7958">
          <cell r="C7958"/>
          <cell r="D7958"/>
          <cell r="E7958"/>
          <cell r="F7958"/>
          <cell r="G7958"/>
          <cell r="I7958"/>
        </row>
        <row r="7959">
          <cell r="C7959"/>
          <cell r="D7959"/>
          <cell r="E7959"/>
          <cell r="F7959"/>
          <cell r="G7959"/>
          <cell r="I7959"/>
        </row>
        <row r="7960">
          <cell r="C7960"/>
          <cell r="D7960"/>
          <cell r="E7960"/>
          <cell r="F7960"/>
          <cell r="G7960"/>
          <cell r="I7960"/>
        </row>
        <row r="7961">
          <cell r="C7961"/>
          <cell r="D7961"/>
          <cell r="E7961"/>
          <cell r="F7961"/>
          <cell r="G7961"/>
          <cell r="I7961"/>
        </row>
        <row r="7962">
          <cell r="C7962"/>
          <cell r="D7962"/>
          <cell r="E7962"/>
          <cell r="F7962"/>
          <cell r="G7962"/>
          <cell r="I7962"/>
        </row>
        <row r="7963">
          <cell r="C7963"/>
          <cell r="D7963"/>
          <cell r="E7963"/>
          <cell r="F7963"/>
          <cell r="G7963"/>
          <cell r="I7963"/>
        </row>
        <row r="7964">
          <cell r="C7964"/>
          <cell r="D7964"/>
          <cell r="E7964"/>
          <cell r="F7964"/>
          <cell r="G7964"/>
          <cell r="I7964"/>
        </row>
        <row r="7965">
          <cell r="C7965"/>
          <cell r="D7965"/>
          <cell r="E7965"/>
          <cell r="F7965"/>
          <cell r="G7965"/>
          <cell r="I7965"/>
        </row>
        <row r="7966">
          <cell r="C7966"/>
          <cell r="D7966"/>
          <cell r="E7966"/>
          <cell r="F7966"/>
          <cell r="G7966"/>
          <cell r="I7966"/>
        </row>
        <row r="7967">
          <cell r="C7967"/>
          <cell r="D7967"/>
          <cell r="E7967"/>
          <cell r="F7967"/>
          <cell r="G7967"/>
          <cell r="I7967"/>
        </row>
        <row r="7968">
          <cell r="C7968"/>
          <cell r="D7968"/>
          <cell r="E7968"/>
          <cell r="F7968"/>
          <cell r="G7968"/>
          <cell r="I7968"/>
        </row>
        <row r="7969">
          <cell r="C7969"/>
          <cell r="D7969"/>
          <cell r="E7969"/>
          <cell r="F7969"/>
          <cell r="G7969"/>
          <cell r="I7969"/>
        </row>
        <row r="7970">
          <cell r="C7970"/>
          <cell r="D7970"/>
          <cell r="E7970"/>
          <cell r="F7970"/>
          <cell r="G7970"/>
          <cell r="I7970"/>
        </row>
        <row r="7971">
          <cell r="C7971"/>
          <cell r="D7971"/>
          <cell r="E7971"/>
          <cell r="F7971"/>
          <cell r="G7971"/>
          <cell r="I7971"/>
        </row>
        <row r="7972">
          <cell r="C7972"/>
          <cell r="D7972"/>
          <cell r="E7972"/>
          <cell r="F7972"/>
          <cell r="G7972"/>
          <cell r="I7972"/>
        </row>
        <row r="7973">
          <cell r="C7973"/>
          <cell r="D7973"/>
          <cell r="E7973"/>
          <cell r="F7973"/>
          <cell r="G7973"/>
          <cell r="I7973"/>
        </row>
        <row r="7974">
          <cell r="C7974"/>
          <cell r="D7974"/>
          <cell r="E7974"/>
          <cell r="F7974"/>
          <cell r="G7974"/>
          <cell r="I7974"/>
        </row>
        <row r="7975">
          <cell r="C7975"/>
          <cell r="D7975"/>
          <cell r="E7975"/>
          <cell r="F7975"/>
          <cell r="G7975"/>
          <cell r="I7975"/>
        </row>
        <row r="7976">
          <cell r="C7976"/>
          <cell r="D7976"/>
          <cell r="E7976"/>
          <cell r="F7976"/>
          <cell r="G7976"/>
          <cell r="I7976"/>
        </row>
        <row r="7977">
          <cell r="C7977"/>
          <cell r="D7977"/>
          <cell r="E7977"/>
          <cell r="F7977"/>
          <cell r="G7977"/>
          <cell r="I7977"/>
        </row>
        <row r="7978">
          <cell r="C7978"/>
          <cell r="D7978"/>
          <cell r="E7978"/>
          <cell r="F7978"/>
          <cell r="G7978"/>
          <cell r="I7978"/>
        </row>
        <row r="7979">
          <cell r="C7979"/>
          <cell r="D7979"/>
          <cell r="E7979"/>
          <cell r="F7979"/>
          <cell r="G7979"/>
          <cell r="I7979"/>
        </row>
        <row r="7980">
          <cell r="C7980"/>
          <cell r="D7980"/>
          <cell r="E7980"/>
          <cell r="F7980"/>
          <cell r="G7980"/>
          <cell r="I7980"/>
        </row>
        <row r="7981">
          <cell r="C7981"/>
          <cell r="D7981"/>
          <cell r="E7981"/>
          <cell r="F7981"/>
          <cell r="G7981"/>
          <cell r="I7981"/>
        </row>
        <row r="7982">
          <cell r="C7982"/>
          <cell r="D7982"/>
          <cell r="E7982"/>
          <cell r="F7982"/>
          <cell r="G7982"/>
          <cell r="I7982"/>
        </row>
        <row r="7983">
          <cell r="C7983"/>
          <cell r="D7983"/>
          <cell r="E7983"/>
          <cell r="F7983"/>
          <cell r="G7983"/>
          <cell r="I7983"/>
        </row>
        <row r="7984">
          <cell r="C7984"/>
          <cell r="D7984"/>
          <cell r="E7984"/>
          <cell r="F7984"/>
          <cell r="G7984"/>
          <cell r="I7984"/>
        </row>
        <row r="7985">
          <cell r="C7985"/>
          <cell r="D7985"/>
          <cell r="E7985"/>
          <cell r="F7985"/>
          <cell r="G7985"/>
          <cell r="I7985"/>
        </row>
        <row r="7986">
          <cell r="C7986"/>
          <cell r="D7986"/>
          <cell r="E7986"/>
          <cell r="F7986"/>
          <cell r="G7986"/>
          <cell r="I7986"/>
        </row>
        <row r="7987">
          <cell r="C7987"/>
          <cell r="D7987"/>
          <cell r="E7987"/>
          <cell r="F7987"/>
          <cell r="G7987"/>
          <cell r="I7987"/>
        </row>
        <row r="7988">
          <cell r="C7988"/>
          <cell r="D7988"/>
          <cell r="E7988"/>
          <cell r="F7988"/>
          <cell r="G7988"/>
          <cell r="I7988"/>
        </row>
        <row r="7989">
          <cell r="C7989"/>
          <cell r="D7989"/>
          <cell r="E7989"/>
          <cell r="F7989"/>
          <cell r="G7989"/>
          <cell r="I7989"/>
        </row>
        <row r="7990">
          <cell r="C7990"/>
          <cell r="D7990"/>
          <cell r="E7990"/>
          <cell r="F7990"/>
          <cell r="G7990"/>
          <cell r="I7990"/>
        </row>
        <row r="7991">
          <cell r="C7991"/>
          <cell r="D7991"/>
          <cell r="E7991"/>
          <cell r="F7991"/>
          <cell r="G7991"/>
          <cell r="I7991"/>
        </row>
        <row r="7992">
          <cell r="C7992"/>
          <cell r="D7992"/>
          <cell r="E7992"/>
          <cell r="F7992"/>
          <cell r="G7992"/>
          <cell r="I7992"/>
        </row>
        <row r="7993">
          <cell r="C7993"/>
          <cell r="D7993"/>
          <cell r="E7993"/>
          <cell r="F7993"/>
          <cell r="G7993"/>
          <cell r="I7993"/>
        </row>
        <row r="7994">
          <cell r="C7994"/>
          <cell r="D7994"/>
          <cell r="E7994"/>
          <cell r="F7994"/>
          <cell r="G7994"/>
          <cell r="I7994"/>
        </row>
        <row r="7995">
          <cell r="C7995"/>
          <cell r="D7995"/>
          <cell r="E7995"/>
          <cell r="F7995"/>
          <cell r="G7995"/>
          <cell r="I7995"/>
        </row>
        <row r="7996">
          <cell r="C7996"/>
          <cell r="D7996"/>
          <cell r="E7996"/>
          <cell r="F7996"/>
          <cell r="G7996"/>
          <cell r="I7996"/>
        </row>
        <row r="7997">
          <cell r="C7997"/>
          <cell r="D7997"/>
          <cell r="E7997"/>
          <cell r="F7997"/>
          <cell r="G7997"/>
          <cell r="I7997"/>
        </row>
        <row r="7998">
          <cell r="C7998"/>
          <cell r="D7998"/>
          <cell r="E7998"/>
          <cell r="F7998"/>
          <cell r="G7998"/>
          <cell r="I7998"/>
        </row>
        <row r="7999">
          <cell r="C7999"/>
          <cell r="D7999"/>
          <cell r="E7999"/>
          <cell r="F7999"/>
          <cell r="G7999"/>
          <cell r="I7999"/>
        </row>
        <row r="8000">
          <cell r="C8000"/>
          <cell r="D8000"/>
          <cell r="E8000"/>
          <cell r="F8000"/>
          <cell r="G8000"/>
          <cell r="I8000"/>
        </row>
        <row r="8001">
          <cell r="C8001"/>
          <cell r="D8001"/>
          <cell r="E8001"/>
          <cell r="F8001"/>
          <cell r="G8001"/>
          <cell r="I8001"/>
        </row>
        <row r="8002">
          <cell r="C8002"/>
          <cell r="D8002"/>
          <cell r="E8002"/>
          <cell r="F8002"/>
          <cell r="G8002"/>
          <cell r="I8002"/>
        </row>
        <row r="8003">
          <cell r="C8003"/>
          <cell r="D8003"/>
          <cell r="E8003"/>
          <cell r="F8003"/>
          <cell r="G8003"/>
          <cell r="I8003"/>
        </row>
        <row r="8004">
          <cell r="C8004"/>
          <cell r="D8004"/>
          <cell r="E8004"/>
          <cell r="F8004"/>
          <cell r="G8004"/>
          <cell r="I8004"/>
        </row>
        <row r="8005">
          <cell r="C8005"/>
          <cell r="D8005"/>
          <cell r="E8005"/>
          <cell r="F8005"/>
          <cell r="G8005"/>
          <cell r="I8005"/>
        </row>
        <row r="8006">
          <cell r="C8006"/>
          <cell r="D8006"/>
          <cell r="E8006"/>
          <cell r="F8006"/>
          <cell r="G8006"/>
          <cell r="I8006"/>
        </row>
        <row r="8007">
          <cell r="C8007"/>
          <cell r="D8007"/>
          <cell r="E8007"/>
          <cell r="F8007"/>
          <cell r="G8007"/>
          <cell r="I8007"/>
        </row>
        <row r="8008">
          <cell r="C8008"/>
          <cell r="D8008"/>
          <cell r="E8008"/>
          <cell r="F8008"/>
          <cell r="G8008"/>
          <cell r="I8008"/>
        </row>
        <row r="8009">
          <cell r="C8009"/>
          <cell r="D8009"/>
          <cell r="E8009"/>
          <cell r="F8009"/>
          <cell r="G8009"/>
          <cell r="I8009"/>
        </row>
        <row r="8010">
          <cell r="C8010"/>
          <cell r="D8010"/>
          <cell r="E8010"/>
          <cell r="F8010"/>
          <cell r="G8010"/>
          <cell r="I8010"/>
        </row>
        <row r="8011">
          <cell r="C8011"/>
          <cell r="D8011"/>
          <cell r="E8011"/>
          <cell r="F8011"/>
          <cell r="G8011"/>
          <cell r="I8011"/>
        </row>
        <row r="8012">
          <cell r="C8012"/>
          <cell r="D8012"/>
          <cell r="E8012"/>
          <cell r="F8012"/>
          <cell r="G8012"/>
          <cell r="I8012"/>
        </row>
        <row r="8013">
          <cell r="C8013"/>
          <cell r="D8013"/>
          <cell r="E8013"/>
          <cell r="F8013"/>
          <cell r="G8013"/>
          <cell r="I8013"/>
        </row>
        <row r="8014">
          <cell r="C8014"/>
          <cell r="D8014"/>
          <cell r="E8014"/>
          <cell r="F8014"/>
          <cell r="G8014"/>
          <cell r="I8014"/>
        </row>
        <row r="8015">
          <cell r="C8015"/>
          <cell r="D8015"/>
          <cell r="E8015"/>
          <cell r="F8015"/>
          <cell r="G8015"/>
          <cell r="I8015"/>
        </row>
        <row r="8016">
          <cell r="C8016"/>
          <cell r="D8016"/>
          <cell r="E8016"/>
          <cell r="F8016"/>
          <cell r="G8016"/>
          <cell r="I8016"/>
        </row>
        <row r="8017">
          <cell r="C8017"/>
          <cell r="D8017"/>
          <cell r="E8017"/>
          <cell r="F8017"/>
          <cell r="G8017"/>
          <cell r="I8017"/>
        </row>
        <row r="8018">
          <cell r="C8018"/>
          <cell r="D8018"/>
          <cell r="E8018"/>
          <cell r="F8018"/>
          <cell r="G8018"/>
          <cell r="I8018"/>
        </row>
        <row r="8019">
          <cell r="C8019"/>
          <cell r="D8019"/>
          <cell r="E8019"/>
          <cell r="F8019"/>
          <cell r="G8019"/>
          <cell r="I8019"/>
        </row>
        <row r="8020">
          <cell r="C8020"/>
          <cell r="D8020"/>
          <cell r="E8020"/>
          <cell r="F8020"/>
          <cell r="G8020"/>
          <cell r="I8020"/>
        </row>
        <row r="8021">
          <cell r="C8021"/>
          <cell r="D8021"/>
          <cell r="E8021"/>
          <cell r="F8021"/>
          <cell r="G8021"/>
          <cell r="I8021"/>
        </row>
        <row r="8022">
          <cell r="C8022"/>
          <cell r="D8022"/>
          <cell r="E8022"/>
          <cell r="F8022"/>
          <cell r="G8022"/>
          <cell r="I8022"/>
        </row>
        <row r="8023">
          <cell r="C8023"/>
          <cell r="D8023"/>
          <cell r="E8023"/>
          <cell r="F8023"/>
          <cell r="G8023"/>
          <cell r="I8023"/>
        </row>
        <row r="8024">
          <cell r="C8024"/>
          <cell r="D8024"/>
          <cell r="E8024"/>
          <cell r="F8024"/>
          <cell r="G8024"/>
          <cell r="I8024"/>
        </row>
        <row r="8025">
          <cell r="C8025"/>
          <cell r="D8025"/>
          <cell r="E8025"/>
          <cell r="F8025"/>
          <cell r="G8025"/>
          <cell r="I8025"/>
        </row>
        <row r="8026">
          <cell r="C8026"/>
          <cell r="D8026"/>
          <cell r="E8026"/>
          <cell r="F8026"/>
          <cell r="G8026"/>
          <cell r="I8026"/>
        </row>
        <row r="8027">
          <cell r="C8027"/>
          <cell r="D8027"/>
          <cell r="E8027"/>
          <cell r="F8027"/>
          <cell r="G8027"/>
          <cell r="I8027"/>
        </row>
        <row r="8028">
          <cell r="C8028"/>
          <cell r="D8028"/>
          <cell r="E8028"/>
          <cell r="F8028"/>
          <cell r="G8028"/>
          <cell r="I8028"/>
        </row>
        <row r="8029">
          <cell r="C8029"/>
          <cell r="D8029"/>
          <cell r="E8029"/>
          <cell r="F8029"/>
          <cell r="G8029"/>
          <cell r="I8029"/>
        </row>
        <row r="8030">
          <cell r="C8030"/>
          <cell r="D8030"/>
          <cell r="E8030"/>
          <cell r="F8030"/>
          <cell r="G8030"/>
          <cell r="I8030"/>
        </row>
        <row r="8031">
          <cell r="C8031"/>
          <cell r="D8031"/>
          <cell r="E8031"/>
          <cell r="F8031"/>
          <cell r="G8031"/>
          <cell r="I8031"/>
        </row>
        <row r="8032">
          <cell r="C8032"/>
          <cell r="D8032"/>
          <cell r="E8032"/>
          <cell r="F8032"/>
          <cell r="G8032"/>
          <cell r="I8032"/>
        </row>
        <row r="8033">
          <cell r="C8033"/>
          <cell r="D8033"/>
          <cell r="E8033"/>
          <cell r="F8033"/>
          <cell r="G8033"/>
          <cell r="I8033"/>
        </row>
        <row r="8034">
          <cell r="C8034"/>
          <cell r="D8034"/>
          <cell r="E8034"/>
          <cell r="F8034"/>
          <cell r="G8034"/>
          <cell r="I8034"/>
        </row>
        <row r="8035">
          <cell r="C8035"/>
          <cell r="D8035"/>
          <cell r="E8035"/>
          <cell r="F8035"/>
          <cell r="G8035"/>
          <cell r="I8035"/>
        </row>
        <row r="8036">
          <cell r="C8036"/>
          <cell r="D8036"/>
          <cell r="E8036"/>
          <cell r="F8036"/>
          <cell r="G8036"/>
          <cell r="I8036"/>
        </row>
        <row r="8037">
          <cell r="C8037"/>
          <cell r="D8037"/>
          <cell r="E8037"/>
          <cell r="F8037"/>
          <cell r="G8037"/>
          <cell r="I8037"/>
        </row>
        <row r="8038">
          <cell r="C8038"/>
          <cell r="D8038"/>
          <cell r="E8038"/>
          <cell r="F8038"/>
          <cell r="G8038"/>
          <cell r="I8038"/>
        </row>
        <row r="8039">
          <cell r="C8039"/>
          <cell r="D8039"/>
          <cell r="E8039"/>
          <cell r="F8039"/>
          <cell r="G8039"/>
          <cell r="I8039"/>
        </row>
        <row r="8040">
          <cell r="C8040"/>
          <cell r="D8040"/>
          <cell r="E8040"/>
          <cell r="F8040"/>
          <cell r="G8040"/>
          <cell r="I8040"/>
        </row>
        <row r="8041">
          <cell r="C8041"/>
          <cell r="D8041"/>
          <cell r="E8041"/>
          <cell r="F8041"/>
          <cell r="G8041"/>
          <cell r="I8041"/>
        </row>
        <row r="8042">
          <cell r="C8042"/>
          <cell r="D8042"/>
          <cell r="E8042"/>
          <cell r="F8042"/>
          <cell r="G8042"/>
          <cell r="I8042"/>
        </row>
        <row r="8043">
          <cell r="C8043"/>
          <cell r="D8043"/>
          <cell r="E8043"/>
          <cell r="F8043"/>
          <cell r="G8043"/>
          <cell r="I8043"/>
        </row>
        <row r="8044">
          <cell r="C8044"/>
          <cell r="D8044"/>
          <cell r="E8044"/>
          <cell r="F8044"/>
          <cell r="G8044"/>
          <cell r="I8044"/>
        </row>
        <row r="8045">
          <cell r="C8045"/>
          <cell r="D8045"/>
          <cell r="E8045"/>
          <cell r="F8045"/>
          <cell r="G8045"/>
          <cell r="I8045"/>
        </row>
        <row r="8046">
          <cell r="C8046"/>
          <cell r="D8046"/>
          <cell r="E8046"/>
          <cell r="F8046"/>
          <cell r="G8046"/>
          <cell r="I8046"/>
        </row>
        <row r="8047">
          <cell r="C8047"/>
          <cell r="D8047"/>
          <cell r="E8047"/>
          <cell r="F8047"/>
          <cell r="G8047"/>
          <cell r="I8047"/>
        </row>
        <row r="8048">
          <cell r="C8048"/>
          <cell r="D8048"/>
          <cell r="E8048"/>
          <cell r="F8048"/>
          <cell r="G8048"/>
          <cell r="I8048"/>
        </row>
        <row r="8049">
          <cell r="C8049"/>
          <cell r="D8049"/>
          <cell r="E8049"/>
          <cell r="F8049"/>
          <cell r="G8049"/>
          <cell r="I8049"/>
        </row>
        <row r="8050">
          <cell r="C8050"/>
          <cell r="D8050"/>
          <cell r="E8050"/>
          <cell r="F8050"/>
          <cell r="G8050"/>
          <cell r="I8050"/>
        </row>
        <row r="8051">
          <cell r="C8051"/>
          <cell r="D8051"/>
          <cell r="E8051"/>
          <cell r="F8051"/>
          <cell r="G8051"/>
          <cell r="I8051"/>
        </row>
        <row r="8052">
          <cell r="C8052"/>
          <cell r="D8052"/>
          <cell r="E8052"/>
          <cell r="F8052"/>
          <cell r="G8052"/>
          <cell r="I8052"/>
        </row>
        <row r="8053">
          <cell r="C8053"/>
          <cell r="D8053"/>
          <cell r="E8053"/>
          <cell r="F8053"/>
          <cell r="G8053"/>
          <cell r="I8053"/>
        </row>
        <row r="8054">
          <cell r="C8054"/>
          <cell r="D8054"/>
          <cell r="E8054"/>
          <cell r="F8054"/>
          <cell r="G8054"/>
          <cell r="I8054"/>
        </row>
        <row r="8055">
          <cell r="C8055"/>
          <cell r="D8055"/>
          <cell r="E8055"/>
          <cell r="F8055"/>
          <cell r="G8055"/>
          <cell r="I8055"/>
        </row>
        <row r="8056">
          <cell r="C8056"/>
          <cell r="D8056"/>
          <cell r="E8056"/>
          <cell r="F8056"/>
          <cell r="G8056"/>
          <cell r="I8056"/>
        </row>
        <row r="8057">
          <cell r="C8057"/>
          <cell r="D8057"/>
          <cell r="E8057"/>
          <cell r="F8057"/>
          <cell r="G8057"/>
          <cell r="I8057"/>
        </row>
        <row r="8058">
          <cell r="C8058"/>
          <cell r="D8058"/>
          <cell r="E8058"/>
          <cell r="F8058"/>
          <cell r="G8058"/>
          <cell r="I8058"/>
        </row>
        <row r="8059">
          <cell r="C8059"/>
          <cell r="D8059"/>
          <cell r="E8059"/>
          <cell r="F8059"/>
          <cell r="G8059"/>
          <cell r="I8059"/>
        </row>
        <row r="8060">
          <cell r="C8060"/>
          <cell r="D8060"/>
          <cell r="E8060"/>
          <cell r="F8060"/>
          <cell r="G8060"/>
          <cell r="I8060"/>
        </row>
        <row r="8061">
          <cell r="C8061"/>
          <cell r="D8061"/>
          <cell r="E8061"/>
          <cell r="F8061"/>
          <cell r="G8061"/>
          <cell r="I8061"/>
        </row>
        <row r="8062">
          <cell r="C8062"/>
          <cell r="D8062"/>
          <cell r="E8062"/>
          <cell r="F8062"/>
          <cell r="G8062"/>
          <cell r="I8062"/>
        </row>
        <row r="8063">
          <cell r="C8063"/>
          <cell r="D8063"/>
          <cell r="E8063"/>
          <cell r="F8063"/>
          <cell r="G8063"/>
          <cell r="I8063"/>
        </row>
        <row r="8064">
          <cell r="C8064"/>
          <cell r="D8064"/>
          <cell r="E8064"/>
          <cell r="F8064"/>
          <cell r="G8064"/>
          <cell r="I8064"/>
        </row>
        <row r="8065">
          <cell r="C8065"/>
          <cell r="D8065"/>
          <cell r="E8065"/>
          <cell r="F8065"/>
          <cell r="G8065"/>
          <cell r="I8065"/>
        </row>
        <row r="8066">
          <cell r="C8066"/>
          <cell r="D8066"/>
          <cell r="E8066"/>
          <cell r="F8066"/>
          <cell r="G8066"/>
          <cell r="I8066"/>
        </row>
        <row r="8067">
          <cell r="C8067"/>
          <cell r="D8067"/>
          <cell r="E8067"/>
          <cell r="F8067"/>
          <cell r="G8067"/>
          <cell r="I8067"/>
        </row>
        <row r="8068">
          <cell r="C8068"/>
          <cell r="D8068"/>
          <cell r="E8068"/>
          <cell r="F8068"/>
          <cell r="G8068"/>
          <cell r="I8068"/>
        </row>
        <row r="8069">
          <cell r="C8069"/>
          <cell r="D8069"/>
          <cell r="E8069"/>
          <cell r="F8069"/>
          <cell r="G8069"/>
          <cell r="I8069"/>
        </row>
        <row r="8070">
          <cell r="C8070"/>
          <cell r="D8070"/>
          <cell r="E8070"/>
          <cell r="F8070"/>
          <cell r="G8070"/>
          <cell r="I8070"/>
        </row>
        <row r="8071">
          <cell r="C8071"/>
          <cell r="D8071"/>
          <cell r="E8071"/>
          <cell r="F8071"/>
          <cell r="G8071"/>
          <cell r="I8071"/>
        </row>
        <row r="8072">
          <cell r="C8072"/>
          <cell r="D8072"/>
          <cell r="E8072"/>
          <cell r="F8072"/>
          <cell r="G8072"/>
          <cell r="I8072"/>
        </row>
        <row r="8073">
          <cell r="C8073"/>
          <cell r="D8073"/>
          <cell r="E8073"/>
          <cell r="F8073"/>
          <cell r="G8073"/>
          <cell r="I8073"/>
        </row>
        <row r="8074">
          <cell r="C8074"/>
          <cell r="D8074"/>
          <cell r="E8074"/>
          <cell r="F8074"/>
          <cell r="G8074"/>
          <cell r="I8074"/>
        </row>
        <row r="8075">
          <cell r="C8075"/>
          <cell r="D8075"/>
          <cell r="E8075"/>
          <cell r="F8075"/>
          <cell r="G8075"/>
          <cell r="I8075"/>
        </row>
        <row r="8076">
          <cell r="C8076"/>
          <cell r="D8076"/>
          <cell r="E8076"/>
          <cell r="F8076"/>
          <cell r="G8076"/>
          <cell r="I8076"/>
        </row>
        <row r="8077">
          <cell r="C8077"/>
          <cell r="D8077"/>
          <cell r="E8077"/>
          <cell r="F8077"/>
          <cell r="G8077"/>
          <cell r="I8077"/>
        </row>
        <row r="8078">
          <cell r="C8078"/>
          <cell r="D8078"/>
          <cell r="E8078"/>
          <cell r="F8078"/>
          <cell r="G8078"/>
          <cell r="I8078"/>
        </row>
        <row r="8079">
          <cell r="C8079"/>
          <cell r="D8079"/>
          <cell r="E8079"/>
          <cell r="F8079"/>
          <cell r="G8079"/>
          <cell r="I8079"/>
        </row>
        <row r="8080">
          <cell r="C8080"/>
          <cell r="D8080"/>
          <cell r="E8080"/>
          <cell r="F8080"/>
          <cell r="G8080"/>
          <cell r="I8080"/>
        </row>
        <row r="8081">
          <cell r="C8081"/>
          <cell r="D8081"/>
          <cell r="E8081"/>
          <cell r="F8081"/>
          <cell r="G8081"/>
          <cell r="I8081"/>
        </row>
        <row r="8082">
          <cell r="C8082"/>
          <cell r="D8082"/>
          <cell r="E8082"/>
          <cell r="F8082"/>
          <cell r="G8082"/>
          <cell r="I8082"/>
        </row>
        <row r="8083">
          <cell r="C8083"/>
          <cell r="D8083"/>
          <cell r="E8083"/>
          <cell r="F8083"/>
          <cell r="G8083"/>
          <cell r="I8083"/>
        </row>
        <row r="8084">
          <cell r="C8084"/>
          <cell r="D8084"/>
          <cell r="E8084"/>
          <cell r="F8084"/>
          <cell r="G8084"/>
          <cell r="I8084"/>
        </row>
        <row r="8085">
          <cell r="C8085"/>
          <cell r="D8085"/>
          <cell r="E8085"/>
          <cell r="F8085"/>
          <cell r="G8085"/>
          <cell r="I8085"/>
        </row>
        <row r="8086">
          <cell r="C8086"/>
          <cell r="D8086"/>
          <cell r="E8086"/>
          <cell r="F8086"/>
          <cell r="G8086"/>
          <cell r="I8086"/>
        </row>
        <row r="8087">
          <cell r="C8087"/>
          <cell r="D8087"/>
          <cell r="E8087"/>
          <cell r="F8087"/>
          <cell r="G8087"/>
          <cell r="I8087"/>
        </row>
        <row r="8088">
          <cell r="C8088"/>
          <cell r="D8088"/>
          <cell r="E8088"/>
          <cell r="F8088"/>
          <cell r="G8088"/>
          <cell r="I8088"/>
        </row>
        <row r="8089">
          <cell r="C8089"/>
          <cell r="D8089"/>
          <cell r="E8089"/>
          <cell r="F8089"/>
          <cell r="G8089"/>
          <cell r="I8089"/>
        </row>
        <row r="8090">
          <cell r="C8090"/>
          <cell r="D8090"/>
          <cell r="E8090"/>
          <cell r="F8090"/>
          <cell r="G8090"/>
          <cell r="I8090"/>
        </row>
        <row r="8091">
          <cell r="C8091"/>
          <cell r="D8091"/>
          <cell r="E8091"/>
          <cell r="F8091"/>
          <cell r="G8091"/>
          <cell r="I8091"/>
        </row>
        <row r="8092">
          <cell r="C8092"/>
          <cell r="D8092"/>
          <cell r="E8092"/>
          <cell r="F8092"/>
          <cell r="G8092"/>
          <cell r="I8092"/>
        </row>
        <row r="8093">
          <cell r="C8093"/>
          <cell r="D8093"/>
          <cell r="E8093"/>
          <cell r="F8093"/>
          <cell r="G8093"/>
          <cell r="I8093"/>
        </row>
        <row r="8094">
          <cell r="C8094"/>
          <cell r="D8094"/>
          <cell r="E8094"/>
          <cell r="F8094"/>
          <cell r="G8094"/>
          <cell r="I8094"/>
        </row>
        <row r="8095">
          <cell r="C8095"/>
          <cell r="D8095"/>
          <cell r="E8095"/>
          <cell r="F8095"/>
          <cell r="G8095"/>
          <cell r="I8095"/>
        </row>
        <row r="8096">
          <cell r="C8096"/>
          <cell r="D8096"/>
          <cell r="E8096"/>
          <cell r="F8096"/>
          <cell r="G8096"/>
          <cell r="I8096"/>
        </row>
        <row r="8097">
          <cell r="C8097"/>
          <cell r="D8097"/>
          <cell r="E8097"/>
          <cell r="F8097"/>
          <cell r="G8097"/>
          <cell r="I8097"/>
        </row>
        <row r="8098">
          <cell r="C8098"/>
          <cell r="D8098"/>
          <cell r="E8098"/>
          <cell r="F8098"/>
          <cell r="G8098"/>
          <cell r="I8098"/>
        </row>
        <row r="8099">
          <cell r="C8099"/>
          <cell r="D8099"/>
          <cell r="E8099"/>
          <cell r="F8099"/>
          <cell r="G8099"/>
          <cell r="I8099"/>
        </row>
        <row r="8100">
          <cell r="C8100"/>
          <cell r="D8100"/>
          <cell r="E8100"/>
          <cell r="F8100"/>
          <cell r="G8100"/>
          <cell r="I8100"/>
        </row>
        <row r="8101">
          <cell r="C8101"/>
          <cell r="D8101"/>
          <cell r="E8101"/>
          <cell r="F8101"/>
          <cell r="G8101"/>
          <cell r="I8101"/>
        </row>
        <row r="8102">
          <cell r="C8102"/>
          <cell r="D8102"/>
          <cell r="E8102"/>
          <cell r="F8102"/>
          <cell r="G8102"/>
          <cell r="I8102"/>
        </row>
        <row r="8103">
          <cell r="C8103"/>
          <cell r="D8103"/>
          <cell r="E8103"/>
          <cell r="F8103"/>
          <cell r="G8103"/>
          <cell r="I8103"/>
        </row>
        <row r="8104">
          <cell r="C8104"/>
          <cell r="D8104"/>
          <cell r="E8104"/>
          <cell r="F8104"/>
          <cell r="G8104"/>
          <cell r="I8104"/>
        </row>
        <row r="8105">
          <cell r="C8105"/>
          <cell r="D8105"/>
          <cell r="E8105"/>
          <cell r="F8105"/>
          <cell r="G8105"/>
          <cell r="I8105"/>
        </row>
        <row r="8106">
          <cell r="C8106"/>
          <cell r="D8106"/>
          <cell r="E8106"/>
          <cell r="F8106"/>
          <cell r="G8106"/>
          <cell r="I8106"/>
        </row>
        <row r="8107">
          <cell r="C8107"/>
          <cell r="D8107"/>
          <cell r="E8107"/>
          <cell r="F8107"/>
          <cell r="G8107"/>
          <cell r="I8107"/>
        </row>
        <row r="8108">
          <cell r="C8108"/>
          <cell r="D8108"/>
          <cell r="E8108"/>
          <cell r="F8108"/>
          <cell r="G8108"/>
          <cell r="I8108"/>
        </row>
        <row r="8109">
          <cell r="C8109"/>
          <cell r="D8109"/>
          <cell r="E8109"/>
          <cell r="F8109"/>
          <cell r="G8109"/>
          <cell r="I8109"/>
        </row>
        <row r="8110">
          <cell r="C8110"/>
          <cell r="D8110"/>
          <cell r="E8110"/>
          <cell r="F8110"/>
          <cell r="G8110"/>
          <cell r="I8110"/>
        </row>
        <row r="8111">
          <cell r="C8111"/>
          <cell r="D8111"/>
          <cell r="E8111"/>
          <cell r="F8111"/>
          <cell r="G8111"/>
          <cell r="I8111"/>
        </row>
        <row r="8112">
          <cell r="C8112"/>
          <cell r="D8112"/>
          <cell r="E8112"/>
          <cell r="F8112"/>
          <cell r="G8112"/>
          <cell r="I8112"/>
        </row>
        <row r="8113">
          <cell r="C8113"/>
          <cell r="D8113"/>
          <cell r="E8113"/>
          <cell r="F8113"/>
          <cell r="G8113"/>
          <cell r="I8113"/>
        </row>
        <row r="8114">
          <cell r="C8114"/>
          <cell r="D8114"/>
          <cell r="E8114"/>
          <cell r="F8114"/>
          <cell r="G8114"/>
          <cell r="I8114"/>
        </row>
        <row r="8115">
          <cell r="C8115"/>
          <cell r="D8115"/>
          <cell r="E8115"/>
          <cell r="F8115"/>
          <cell r="G8115"/>
          <cell r="I8115"/>
        </row>
        <row r="8116">
          <cell r="C8116"/>
          <cell r="D8116"/>
          <cell r="E8116"/>
          <cell r="F8116"/>
          <cell r="G8116"/>
          <cell r="I8116"/>
        </row>
        <row r="8117">
          <cell r="C8117"/>
          <cell r="D8117"/>
          <cell r="E8117"/>
          <cell r="F8117"/>
          <cell r="G8117"/>
          <cell r="I8117"/>
        </row>
        <row r="8118">
          <cell r="C8118"/>
          <cell r="D8118"/>
          <cell r="E8118"/>
          <cell r="F8118"/>
          <cell r="G8118"/>
          <cell r="I8118"/>
        </row>
        <row r="8119">
          <cell r="C8119"/>
          <cell r="D8119"/>
          <cell r="E8119"/>
          <cell r="F8119"/>
          <cell r="G8119"/>
          <cell r="I8119"/>
        </row>
        <row r="8120">
          <cell r="C8120"/>
          <cell r="D8120"/>
          <cell r="E8120"/>
          <cell r="F8120"/>
          <cell r="G8120"/>
          <cell r="I8120"/>
        </row>
        <row r="8121">
          <cell r="C8121"/>
          <cell r="D8121"/>
          <cell r="E8121"/>
          <cell r="F8121"/>
          <cell r="G8121"/>
          <cell r="I8121"/>
        </row>
        <row r="8122">
          <cell r="C8122"/>
          <cell r="D8122"/>
          <cell r="E8122"/>
          <cell r="F8122"/>
          <cell r="G8122"/>
          <cell r="I8122"/>
        </row>
        <row r="8123">
          <cell r="C8123"/>
          <cell r="D8123"/>
          <cell r="E8123"/>
          <cell r="F8123"/>
          <cell r="G8123"/>
          <cell r="I8123"/>
        </row>
        <row r="8124">
          <cell r="C8124"/>
          <cell r="D8124"/>
          <cell r="E8124"/>
          <cell r="F8124"/>
          <cell r="G8124"/>
          <cell r="I8124"/>
        </row>
        <row r="8125">
          <cell r="C8125"/>
          <cell r="D8125"/>
          <cell r="E8125"/>
          <cell r="F8125"/>
          <cell r="G8125"/>
          <cell r="I8125"/>
        </row>
        <row r="8126">
          <cell r="C8126"/>
          <cell r="D8126"/>
          <cell r="E8126"/>
          <cell r="F8126"/>
          <cell r="G8126"/>
          <cell r="I8126"/>
        </row>
        <row r="8127">
          <cell r="C8127"/>
          <cell r="D8127"/>
          <cell r="E8127"/>
          <cell r="F8127"/>
          <cell r="G8127"/>
          <cell r="I8127"/>
        </row>
        <row r="8128">
          <cell r="C8128"/>
          <cell r="D8128"/>
          <cell r="E8128"/>
          <cell r="F8128"/>
          <cell r="G8128"/>
          <cell r="I8128"/>
        </row>
        <row r="8129">
          <cell r="C8129"/>
          <cell r="D8129"/>
          <cell r="E8129"/>
          <cell r="F8129"/>
          <cell r="G8129"/>
          <cell r="I8129"/>
        </row>
        <row r="8130">
          <cell r="C8130"/>
          <cell r="D8130"/>
          <cell r="E8130"/>
          <cell r="F8130"/>
          <cell r="G8130"/>
          <cell r="I8130"/>
        </row>
        <row r="8131">
          <cell r="C8131"/>
          <cell r="D8131"/>
          <cell r="E8131"/>
          <cell r="F8131"/>
          <cell r="G8131"/>
          <cell r="I8131"/>
        </row>
        <row r="8132">
          <cell r="C8132"/>
          <cell r="D8132"/>
          <cell r="E8132"/>
          <cell r="F8132"/>
          <cell r="G8132"/>
          <cell r="I8132"/>
        </row>
        <row r="8133">
          <cell r="C8133"/>
          <cell r="D8133"/>
          <cell r="E8133"/>
          <cell r="F8133"/>
          <cell r="G8133"/>
          <cell r="I8133"/>
        </row>
        <row r="8134">
          <cell r="C8134"/>
          <cell r="D8134"/>
          <cell r="E8134"/>
          <cell r="F8134"/>
          <cell r="G8134"/>
          <cell r="I8134"/>
        </row>
        <row r="8135">
          <cell r="C8135"/>
          <cell r="D8135"/>
          <cell r="E8135"/>
          <cell r="F8135"/>
          <cell r="G8135"/>
          <cell r="I8135"/>
        </row>
        <row r="8136">
          <cell r="C8136"/>
          <cell r="D8136"/>
          <cell r="E8136"/>
          <cell r="F8136"/>
          <cell r="G8136"/>
          <cell r="I8136"/>
        </row>
        <row r="8137">
          <cell r="C8137"/>
          <cell r="D8137"/>
          <cell r="E8137"/>
          <cell r="F8137"/>
          <cell r="G8137"/>
          <cell r="I8137"/>
        </row>
        <row r="8138">
          <cell r="C8138"/>
          <cell r="D8138"/>
          <cell r="E8138"/>
          <cell r="F8138"/>
          <cell r="G8138"/>
          <cell r="I8138"/>
        </row>
        <row r="8139">
          <cell r="C8139"/>
          <cell r="D8139"/>
          <cell r="E8139"/>
          <cell r="F8139"/>
          <cell r="G8139"/>
          <cell r="I8139"/>
        </row>
        <row r="8140">
          <cell r="C8140"/>
          <cell r="D8140"/>
          <cell r="E8140"/>
          <cell r="F8140"/>
          <cell r="G8140"/>
          <cell r="I8140"/>
        </row>
        <row r="8141">
          <cell r="C8141"/>
          <cell r="D8141"/>
          <cell r="E8141"/>
          <cell r="F8141"/>
          <cell r="G8141"/>
          <cell r="I8141"/>
        </row>
        <row r="8142">
          <cell r="C8142"/>
          <cell r="D8142"/>
          <cell r="E8142"/>
          <cell r="F8142"/>
          <cell r="G8142"/>
          <cell r="I8142"/>
        </row>
        <row r="8143">
          <cell r="C8143"/>
          <cell r="D8143"/>
          <cell r="E8143"/>
          <cell r="F8143"/>
          <cell r="G8143"/>
          <cell r="I8143"/>
        </row>
        <row r="8144">
          <cell r="C8144"/>
          <cell r="D8144"/>
          <cell r="E8144"/>
          <cell r="F8144"/>
          <cell r="G8144"/>
          <cell r="I8144"/>
        </row>
        <row r="8145">
          <cell r="C8145"/>
          <cell r="D8145"/>
          <cell r="E8145"/>
          <cell r="F8145"/>
          <cell r="G8145"/>
          <cell r="I8145"/>
        </row>
        <row r="8146">
          <cell r="C8146"/>
          <cell r="D8146"/>
          <cell r="E8146"/>
          <cell r="F8146"/>
          <cell r="G8146"/>
          <cell r="I8146"/>
        </row>
        <row r="8147">
          <cell r="C8147"/>
          <cell r="D8147"/>
          <cell r="E8147"/>
          <cell r="F8147"/>
          <cell r="G8147"/>
          <cell r="I8147"/>
        </row>
        <row r="8148">
          <cell r="C8148"/>
          <cell r="D8148"/>
          <cell r="E8148"/>
          <cell r="F8148"/>
          <cell r="G8148"/>
          <cell r="I8148"/>
        </row>
        <row r="8149">
          <cell r="C8149"/>
          <cell r="D8149"/>
          <cell r="E8149"/>
          <cell r="F8149"/>
          <cell r="G8149"/>
          <cell r="I8149"/>
        </row>
        <row r="8150">
          <cell r="C8150"/>
          <cell r="D8150"/>
          <cell r="E8150"/>
          <cell r="F8150"/>
          <cell r="G8150"/>
          <cell r="I8150"/>
        </row>
        <row r="8151">
          <cell r="C8151"/>
          <cell r="D8151"/>
          <cell r="E8151"/>
          <cell r="F8151"/>
          <cell r="G8151"/>
          <cell r="I8151"/>
        </row>
        <row r="8152">
          <cell r="C8152"/>
          <cell r="D8152"/>
          <cell r="E8152"/>
          <cell r="F8152"/>
          <cell r="G8152"/>
          <cell r="I8152"/>
        </row>
        <row r="8153">
          <cell r="C8153"/>
          <cell r="D8153"/>
          <cell r="E8153"/>
          <cell r="F8153"/>
          <cell r="G8153"/>
          <cell r="I8153"/>
        </row>
        <row r="8154">
          <cell r="C8154"/>
          <cell r="D8154"/>
          <cell r="E8154"/>
          <cell r="F8154"/>
          <cell r="G8154"/>
          <cell r="I8154"/>
        </row>
        <row r="8155">
          <cell r="C8155"/>
          <cell r="D8155"/>
          <cell r="E8155"/>
          <cell r="F8155"/>
          <cell r="G8155"/>
          <cell r="I8155"/>
        </row>
        <row r="8156">
          <cell r="C8156"/>
          <cell r="D8156"/>
          <cell r="E8156"/>
          <cell r="F8156"/>
          <cell r="G8156"/>
          <cell r="I8156"/>
        </row>
        <row r="8157">
          <cell r="C8157"/>
          <cell r="D8157"/>
          <cell r="E8157"/>
          <cell r="F8157"/>
          <cell r="G8157"/>
          <cell r="I8157"/>
        </row>
        <row r="8158">
          <cell r="C8158"/>
          <cell r="D8158"/>
          <cell r="E8158"/>
          <cell r="F8158"/>
          <cell r="G8158"/>
          <cell r="I8158"/>
        </row>
        <row r="8159">
          <cell r="C8159"/>
          <cell r="D8159"/>
          <cell r="E8159"/>
          <cell r="F8159"/>
          <cell r="G8159"/>
          <cell r="I8159"/>
        </row>
        <row r="8160">
          <cell r="C8160"/>
          <cell r="D8160"/>
          <cell r="E8160"/>
          <cell r="F8160"/>
          <cell r="G8160"/>
          <cell r="I8160"/>
        </row>
        <row r="8161">
          <cell r="C8161"/>
          <cell r="D8161"/>
          <cell r="E8161"/>
          <cell r="F8161"/>
          <cell r="G8161"/>
          <cell r="I8161"/>
        </row>
        <row r="8162">
          <cell r="C8162"/>
          <cell r="D8162"/>
          <cell r="E8162"/>
          <cell r="F8162"/>
          <cell r="G8162"/>
          <cell r="I8162"/>
        </row>
        <row r="8163">
          <cell r="C8163"/>
          <cell r="D8163"/>
          <cell r="E8163"/>
          <cell r="F8163"/>
          <cell r="G8163"/>
          <cell r="I8163"/>
        </row>
        <row r="8164">
          <cell r="C8164"/>
          <cell r="D8164"/>
          <cell r="E8164"/>
          <cell r="F8164"/>
          <cell r="G8164"/>
          <cell r="I8164"/>
        </row>
        <row r="8165">
          <cell r="C8165"/>
          <cell r="D8165"/>
          <cell r="E8165"/>
          <cell r="F8165"/>
          <cell r="G8165"/>
          <cell r="I8165"/>
        </row>
        <row r="8166">
          <cell r="C8166"/>
          <cell r="D8166"/>
          <cell r="E8166"/>
          <cell r="F8166"/>
          <cell r="G8166"/>
          <cell r="I8166"/>
        </row>
        <row r="8167">
          <cell r="C8167"/>
          <cell r="D8167"/>
          <cell r="E8167"/>
          <cell r="F8167"/>
          <cell r="G8167"/>
          <cell r="I8167"/>
        </row>
        <row r="8168">
          <cell r="C8168"/>
          <cell r="D8168"/>
          <cell r="E8168"/>
          <cell r="F8168"/>
          <cell r="G8168"/>
          <cell r="I8168"/>
        </row>
        <row r="8169">
          <cell r="C8169"/>
          <cell r="D8169"/>
          <cell r="E8169"/>
          <cell r="F8169"/>
          <cell r="G8169"/>
          <cell r="I8169"/>
        </row>
        <row r="8170">
          <cell r="C8170"/>
          <cell r="D8170"/>
          <cell r="E8170"/>
          <cell r="F8170"/>
          <cell r="G8170"/>
          <cell r="I8170"/>
        </row>
        <row r="8171">
          <cell r="C8171"/>
          <cell r="D8171"/>
          <cell r="E8171"/>
          <cell r="F8171"/>
          <cell r="G8171"/>
          <cell r="I8171"/>
        </row>
        <row r="8172">
          <cell r="C8172"/>
          <cell r="D8172"/>
          <cell r="E8172"/>
          <cell r="F8172"/>
          <cell r="G8172"/>
          <cell r="I8172"/>
        </row>
        <row r="8173">
          <cell r="C8173"/>
          <cell r="D8173"/>
          <cell r="E8173"/>
          <cell r="F8173"/>
          <cell r="G8173"/>
          <cell r="I8173"/>
        </row>
        <row r="8174">
          <cell r="C8174"/>
          <cell r="D8174"/>
          <cell r="E8174"/>
          <cell r="F8174"/>
          <cell r="G8174"/>
          <cell r="I8174"/>
        </row>
        <row r="8175">
          <cell r="C8175"/>
          <cell r="D8175"/>
          <cell r="E8175"/>
          <cell r="F8175"/>
          <cell r="G8175"/>
          <cell r="I8175"/>
        </row>
        <row r="8176">
          <cell r="C8176"/>
          <cell r="D8176"/>
          <cell r="E8176"/>
          <cell r="F8176"/>
          <cell r="G8176"/>
          <cell r="I8176"/>
        </row>
        <row r="8177">
          <cell r="C8177"/>
          <cell r="D8177"/>
          <cell r="E8177"/>
          <cell r="F8177"/>
          <cell r="G8177"/>
          <cell r="I8177"/>
        </row>
        <row r="8178">
          <cell r="C8178"/>
          <cell r="D8178"/>
          <cell r="E8178"/>
          <cell r="F8178"/>
          <cell r="G8178"/>
          <cell r="I8178"/>
        </row>
        <row r="8179">
          <cell r="C8179"/>
          <cell r="D8179"/>
          <cell r="E8179"/>
          <cell r="F8179"/>
          <cell r="G8179"/>
          <cell r="I8179"/>
        </row>
        <row r="8180">
          <cell r="C8180"/>
          <cell r="D8180"/>
          <cell r="E8180"/>
          <cell r="F8180"/>
          <cell r="G8180"/>
          <cell r="I8180"/>
        </row>
        <row r="8181">
          <cell r="C8181"/>
          <cell r="D8181"/>
          <cell r="E8181"/>
          <cell r="F8181"/>
          <cell r="G8181"/>
          <cell r="I8181"/>
        </row>
        <row r="8182">
          <cell r="C8182"/>
          <cell r="D8182"/>
          <cell r="E8182"/>
          <cell r="F8182"/>
          <cell r="G8182"/>
          <cell r="I8182"/>
        </row>
        <row r="8183">
          <cell r="C8183"/>
          <cell r="D8183"/>
          <cell r="E8183"/>
          <cell r="F8183"/>
          <cell r="G8183"/>
          <cell r="I8183"/>
        </row>
        <row r="8184">
          <cell r="C8184"/>
          <cell r="D8184"/>
          <cell r="E8184"/>
          <cell r="F8184"/>
          <cell r="G8184"/>
          <cell r="I8184"/>
        </row>
        <row r="8185">
          <cell r="C8185"/>
          <cell r="D8185"/>
          <cell r="E8185"/>
          <cell r="F8185"/>
          <cell r="G8185"/>
          <cell r="I8185"/>
        </row>
        <row r="8186">
          <cell r="C8186"/>
          <cell r="D8186"/>
          <cell r="E8186"/>
          <cell r="F8186"/>
          <cell r="G8186"/>
          <cell r="I8186"/>
        </row>
        <row r="8187">
          <cell r="C8187"/>
          <cell r="D8187"/>
          <cell r="E8187"/>
          <cell r="F8187"/>
          <cell r="G8187"/>
          <cell r="I8187"/>
        </row>
        <row r="8188">
          <cell r="C8188"/>
          <cell r="D8188"/>
          <cell r="E8188"/>
          <cell r="F8188"/>
          <cell r="G8188"/>
          <cell r="I8188"/>
        </row>
        <row r="8189">
          <cell r="C8189"/>
          <cell r="D8189"/>
          <cell r="E8189"/>
          <cell r="F8189"/>
          <cell r="G8189"/>
          <cell r="I8189"/>
        </row>
        <row r="8190">
          <cell r="C8190"/>
          <cell r="D8190"/>
          <cell r="E8190"/>
          <cell r="F8190"/>
          <cell r="G8190"/>
          <cell r="I8190"/>
        </row>
        <row r="8191">
          <cell r="C8191"/>
          <cell r="D8191"/>
          <cell r="E8191"/>
          <cell r="F8191"/>
          <cell r="G8191"/>
          <cell r="I8191"/>
        </row>
        <row r="8192">
          <cell r="C8192"/>
          <cell r="D8192"/>
          <cell r="E8192"/>
          <cell r="F8192"/>
          <cell r="G8192"/>
          <cell r="I8192"/>
        </row>
        <row r="8193">
          <cell r="C8193"/>
          <cell r="D8193"/>
          <cell r="E8193"/>
          <cell r="F8193"/>
          <cell r="G8193"/>
          <cell r="I8193"/>
        </row>
        <row r="8194">
          <cell r="C8194"/>
          <cell r="D8194"/>
          <cell r="E8194"/>
          <cell r="F8194"/>
          <cell r="G8194"/>
          <cell r="I8194"/>
        </row>
        <row r="8195">
          <cell r="C8195"/>
          <cell r="D8195"/>
          <cell r="E8195"/>
          <cell r="F8195"/>
          <cell r="G8195"/>
          <cell r="I8195"/>
        </row>
        <row r="8196">
          <cell r="C8196"/>
          <cell r="D8196"/>
          <cell r="E8196"/>
          <cell r="F8196"/>
          <cell r="G8196"/>
          <cell r="I8196"/>
        </row>
        <row r="8197">
          <cell r="C8197"/>
          <cell r="D8197"/>
          <cell r="E8197"/>
          <cell r="F8197"/>
          <cell r="G8197"/>
          <cell r="I8197"/>
        </row>
        <row r="8198">
          <cell r="C8198"/>
          <cell r="D8198"/>
          <cell r="E8198"/>
          <cell r="F8198"/>
          <cell r="G8198"/>
          <cell r="I8198"/>
        </row>
        <row r="8199">
          <cell r="C8199"/>
          <cell r="D8199"/>
          <cell r="E8199"/>
          <cell r="F8199"/>
          <cell r="G8199"/>
          <cell r="I8199"/>
        </row>
        <row r="8200">
          <cell r="C8200"/>
          <cell r="D8200"/>
          <cell r="E8200"/>
          <cell r="F8200"/>
          <cell r="G8200"/>
          <cell r="I8200"/>
        </row>
        <row r="8201">
          <cell r="C8201"/>
          <cell r="D8201"/>
          <cell r="E8201"/>
          <cell r="F8201"/>
          <cell r="G8201"/>
          <cell r="I8201"/>
        </row>
        <row r="8202">
          <cell r="C8202"/>
          <cell r="D8202"/>
          <cell r="E8202"/>
          <cell r="F8202"/>
          <cell r="G8202"/>
          <cell r="I8202"/>
        </row>
        <row r="8203">
          <cell r="C8203"/>
          <cell r="D8203"/>
          <cell r="E8203"/>
          <cell r="F8203"/>
          <cell r="G8203"/>
          <cell r="I8203"/>
        </row>
        <row r="8204">
          <cell r="C8204"/>
          <cell r="D8204"/>
          <cell r="E8204"/>
          <cell r="F8204"/>
          <cell r="G8204"/>
          <cell r="I8204"/>
        </row>
        <row r="8205">
          <cell r="C8205"/>
          <cell r="D8205"/>
          <cell r="E8205"/>
          <cell r="F8205"/>
          <cell r="G8205"/>
          <cell r="I8205"/>
        </row>
        <row r="8206">
          <cell r="C8206"/>
          <cell r="D8206"/>
          <cell r="E8206"/>
          <cell r="F8206"/>
          <cell r="G8206"/>
          <cell r="I8206"/>
        </row>
        <row r="8207">
          <cell r="C8207"/>
          <cell r="D8207"/>
          <cell r="E8207"/>
          <cell r="F8207"/>
          <cell r="G8207"/>
          <cell r="I8207"/>
        </row>
        <row r="8208">
          <cell r="C8208"/>
          <cell r="D8208"/>
          <cell r="E8208"/>
          <cell r="F8208"/>
          <cell r="G8208"/>
          <cell r="I8208"/>
        </row>
        <row r="8209">
          <cell r="C8209"/>
          <cell r="D8209"/>
          <cell r="E8209"/>
          <cell r="F8209"/>
          <cell r="G8209"/>
          <cell r="I8209"/>
        </row>
        <row r="8210">
          <cell r="C8210"/>
          <cell r="D8210"/>
          <cell r="E8210"/>
          <cell r="F8210"/>
          <cell r="G8210"/>
          <cell r="I8210"/>
        </row>
        <row r="8211">
          <cell r="C8211"/>
          <cell r="D8211"/>
          <cell r="E8211"/>
          <cell r="F8211"/>
          <cell r="G8211"/>
          <cell r="I8211"/>
        </row>
        <row r="8212">
          <cell r="C8212"/>
          <cell r="D8212"/>
          <cell r="E8212"/>
          <cell r="F8212"/>
          <cell r="G8212"/>
          <cell r="I8212"/>
        </row>
        <row r="8213">
          <cell r="C8213"/>
          <cell r="D8213"/>
          <cell r="E8213"/>
          <cell r="F8213"/>
          <cell r="G8213"/>
          <cell r="I8213"/>
        </row>
        <row r="8214">
          <cell r="C8214"/>
          <cell r="D8214"/>
          <cell r="E8214"/>
          <cell r="F8214"/>
          <cell r="G8214"/>
          <cell r="I8214"/>
        </row>
        <row r="8215">
          <cell r="C8215"/>
          <cell r="D8215"/>
          <cell r="E8215"/>
          <cell r="F8215"/>
          <cell r="G8215"/>
          <cell r="I8215"/>
        </row>
        <row r="8216">
          <cell r="C8216"/>
          <cell r="D8216"/>
          <cell r="E8216"/>
          <cell r="F8216"/>
          <cell r="G8216"/>
          <cell r="I8216"/>
        </row>
        <row r="8217">
          <cell r="C8217"/>
          <cell r="D8217"/>
          <cell r="E8217"/>
          <cell r="F8217"/>
          <cell r="G8217"/>
          <cell r="I8217"/>
        </row>
        <row r="8218">
          <cell r="C8218"/>
          <cell r="D8218"/>
          <cell r="E8218"/>
          <cell r="F8218"/>
          <cell r="G8218"/>
          <cell r="I8218"/>
        </row>
        <row r="8219">
          <cell r="C8219"/>
          <cell r="D8219"/>
          <cell r="E8219"/>
          <cell r="F8219"/>
          <cell r="G8219"/>
          <cell r="I8219"/>
        </row>
        <row r="8220">
          <cell r="C8220"/>
          <cell r="D8220"/>
          <cell r="E8220"/>
          <cell r="F8220"/>
          <cell r="G8220"/>
          <cell r="I8220"/>
        </row>
        <row r="8221">
          <cell r="C8221"/>
          <cell r="D8221"/>
          <cell r="E8221"/>
          <cell r="F8221"/>
          <cell r="G8221"/>
          <cell r="I8221"/>
        </row>
        <row r="8222">
          <cell r="C8222"/>
          <cell r="D8222"/>
          <cell r="E8222"/>
          <cell r="F8222"/>
          <cell r="G8222"/>
          <cell r="I8222"/>
        </row>
        <row r="8223">
          <cell r="C8223"/>
          <cell r="D8223"/>
          <cell r="E8223"/>
          <cell r="F8223"/>
          <cell r="G8223"/>
          <cell r="I8223"/>
        </row>
        <row r="8224">
          <cell r="C8224"/>
          <cell r="D8224"/>
          <cell r="E8224"/>
          <cell r="F8224"/>
          <cell r="G8224"/>
          <cell r="I8224"/>
        </row>
        <row r="8225">
          <cell r="C8225"/>
          <cell r="D8225"/>
          <cell r="E8225"/>
          <cell r="F8225"/>
          <cell r="G8225"/>
          <cell r="I8225"/>
        </row>
        <row r="8226">
          <cell r="C8226"/>
          <cell r="D8226"/>
          <cell r="E8226"/>
          <cell r="F8226"/>
          <cell r="G8226"/>
          <cell r="I8226"/>
        </row>
        <row r="8227">
          <cell r="C8227"/>
          <cell r="D8227"/>
          <cell r="E8227"/>
          <cell r="F8227"/>
          <cell r="G8227"/>
          <cell r="I8227"/>
        </row>
        <row r="8228">
          <cell r="C8228"/>
          <cell r="D8228"/>
          <cell r="E8228"/>
          <cell r="F8228"/>
          <cell r="G8228"/>
          <cell r="I8228"/>
        </row>
        <row r="8229">
          <cell r="C8229"/>
          <cell r="D8229"/>
          <cell r="E8229"/>
          <cell r="F8229"/>
          <cell r="G8229"/>
          <cell r="I8229"/>
        </row>
        <row r="8230">
          <cell r="C8230"/>
          <cell r="D8230"/>
          <cell r="E8230"/>
          <cell r="F8230"/>
          <cell r="G8230"/>
          <cell r="I8230"/>
        </row>
        <row r="8231">
          <cell r="C8231"/>
          <cell r="D8231"/>
          <cell r="E8231"/>
          <cell r="F8231"/>
          <cell r="G8231"/>
          <cell r="I8231"/>
        </row>
        <row r="8232">
          <cell r="C8232"/>
          <cell r="D8232"/>
          <cell r="E8232"/>
          <cell r="F8232"/>
          <cell r="G8232"/>
          <cell r="I8232"/>
        </row>
        <row r="8233">
          <cell r="C8233"/>
          <cell r="D8233"/>
          <cell r="E8233"/>
          <cell r="F8233"/>
          <cell r="G8233"/>
          <cell r="I8233"/>
        </row>
        <row r="8234">
          <cell r="C8234"/>
          <cell r="D8234"/>
          <cell r="E8234"/>
          <cell r="F8234"/>
          <cell r="G8234"/>
          <cell r="I8234"/>
        </row>
        <row r="8235">
          <cell r="C8235"/>
          <cell r="D8235"/>
          <cell r="E8235"/>
          <cell r="F8235"/>
          <cell r="G8235"/>
          <cell r="I8235"/>
        </row>
        <row r="8236">
          <cell r="C8236"/>
          <cell r="D8236"/>
          <cell r="E8236"/>
          <cell r="F8236"/>
          <cell r="G8236"/>
          <cell r="I8236"/>
        </row>
        <row r="8237">
          <cell r="C8237"/>
          <cell r="D8237"/>
          <cell r="E8237"/>
          <cell r="F8237"/>
          <cell r="G8237"/>
          <cell r="I8237"/>
        </row>
        <row r="8238">
          <cell r="C8238"/>
          <cell r="D8238"/>
          <cell r="E8238"/>
          <cell r="F8238"/>
          <cell r="G8238"/>
          <cell r="I8238"/>
        </row>
        <row r="8239">
          <cell r="C8239"/>
          <cell r="D8239"/>
          <cell r="E8239"/>
          <cell r="F8239"/>
          <cell r="G8239"/>
          <cell r="I8239"/>
        </row>
        <row r="8240">
          <cell r="C8240"/>
          <cell r="D8240"/>
          <cell r="E8240"/>
          <cell r="F8240"/>
          <cell r="G8240"/>
          <cell r="I8240"/>
        </row>
        <row r="8241">
          <cell r="C8241"/>
          <cell r="D8241"/>
          <cell r="E8241"/>
          <cell r="F8241"/>
          <cell r="G8241"/>
          <cell r="I8241"/>
        </row>
        <row r="8242">
          <cell r="C8242"/>
          <cell r="D8242"/>
          <cell r="E8242"/>
          <cell r="F8242"/>
          <cell r="G8242"/>
          <cell r="I8242"/>
        </row>
        <row r="8243">
          <cell r="C8243"/>
          <cell r="D8243"/>
          <cell r="E8243"/>
          <cell r="F8243"/>
          <cell r="G8243"/>
          <cell r="I8243"/>
        </row>
        <row r="8244">
          <cell r="C8244"/>
          <cell r="D8244"/>
          <cell r="E8244"/>
          <cell r="F8244"/>
          <cell r="G8244"/>
          <cell r="I8244"/>
        </row>
        <row r="8245">
          <cell r="C8245"/>
          <cell r="D8245"/>
          <cell r="E8245"/>
          <cell r="F8245"/>
          <cell r="G8245"/>
          <cell r="I8245"/>
        </row>
        <row r="8246">
          <cell r="C8246"/>
          <cell r="D8246"/>
          <cell r="E8246"/>
          <cell r="F8246"/>
          <cell r="G8246"/>
          <cell r="I8246"/>
        </row>
        <row r="8247">
          <cell r="C8247"/>
          <cell r="D8247"/>
          <cell r="E8247"/>
          <cell r="F8247"/>
          <cell r="G8247"/>
          <cell r="I8247"/>
        </row>
        <row r="8248">
          <cell r="C8248"/>
          <cell r="D8248"/>
          <cell r="E8248"/>
          <cell r="F8248"/>
          <cell r="G8248"/>
          <cell r="I8248"/>
        </row>
        <row r="8249">
          <cell r="C8249"/>
          <cell r="D8249"/>
          <cell r="E8249"/>
          <cell r="F8249"/>
          <cell r="G8249"/>
          <cell r="I8249"/>
        </row>
        <row r="8250">
          <cell r="C8250"/>
          <cell r="D8250"/>
          <cell r="E8250"/>
          <cell r="F8250"/>
          <cell r="G8250"/>
          <cell r="I8250"/>
        </row>
        <row r="8251">
          <cell r="C8251"/>
          <cell r="D8251"/>
          <cell r="E8251"/>
          <cell r="F8251"/>
          <cell r="G8251"/>
          <cell r="I8251"/>
        </row>
        <row r="8252">
          <cell r="C8252"/>
          <cell r="D8252"/>
          <cell r="E8252"/>
          <cell r="F8252"/>
          <cell r="G8252"/>
          <cell r="I8252"/>
        </row>
        <row r="8253">
          <cell r="C8253"/>
          <cell r="D8253"/>
          <cell r="E8253"/>
          <cell r="F8253"/>
          <cell r="G8253"/>
          <cell r="I8253"/>
        </row>
        <row r="8254">
          <cell r="C8254"/>
          <cell r="D8254"/>
          <cell r="E8254"/>
          <cell r="F8254"/>
          <cell r="G8254"/>
          <cell r="I8254"/>
        </row>
        <row r="8255">
          <cell r="C8255"/>
          <cell r="D8255"/>
          <cell r="E8255"/>
          <cell r="F8255"/>
          <cell r="G8255"/>
          <cell r="I8255"/>
        </row>
        <row r="8256">
          <cell r="C8256"/>
          <cell r="D8256"/>
          <cell r="E8256"/>
          <cell r="F8256"/>
          <cell r="G8256"/>
          <cell r="I8256"/>
        </row>
        <row r="8257">
          <cell r="C8257"/>
          <cell r="D8257"/>
          <cell r="E8257"/>
          <cell r="F8257"/>
          <cell r="G8257"/>
          <cell r="I8257"/>
        </row>
        <row r="8258">
          <cell r="C8258"/>
          <cell r="D8258"/>
          <cell r="E8258"/>
          <cell r="F8258"/>
          <cell r="G8258"/>
          <cell r="I8258"/>
        </row>
        <row r="8259">
          <cell r="C8259"/>
          <cell r="D8259"/>
          <cell r="E8259"/>
          <cell r="F8259"/>
          <cell r="G8259"/>
          <cell r="I8259"/>
        </row>
        <row r="8260">
          <cell r="C8260"/>
          <cell r="D8260"/>
          <cell r="E8260"/>
          <cell r="F8260"/>
          <cell r="G8260"/>
          <cell r="I8260"/>
        </row>
        <row r="8261">
          <cell r="C8261"/>
          <cell r="D8261"/>
          <cell r="E8261"/>
          <cell r="F8261"/>
          <cell r="G8261"/>
          <cell r="I8261"/>
        </row>
        <row r="8262">
          <cell r="C8262"/>
          <cell r="D8262"/>
          <cell r="E8262"/>
          <cell r="F8262"/>
          <cell r="G8262"/>
          <cell r="I8262"/>
        </row>
        <row r="8263">
          <cell r="C8263"/>
          <cell r="D8263"/>
          <cell r="E8263"/>
          <cell r="F8263"/>
          <cell r="G8263"/>
          <cell r="I8263"/>
        </row>
        <row r="8264">
          <cell r="C8264"/>
          <cell r="D8264"/>
          <cell r="E8264"/>
          <cell r="F8264"/>
          <cell r="G8264"/>
          <cell r="I8264"/>
        </row>
        <row r="8265">
          <cell r="C8265"/>
          <cell r="D8265"/>
          <cell r="E8265"/>
          <cell r="F8265"/>
          <cell r="G8265"/>
          <cell r="I8265"/>
        </row>
        <row r="8266">
          <cell r="C8266"/>
          <cell r="D8266"/>
          <cell r="E8266"/>
          <cell r="F8266"/>
          <cell r="G8266"/>
          <cell r="I8266"/>
        </row>
        <row r="8267">
          <cell r="C8267"/>
          <cell r="D8267"/>
          <cell r="E8267"/>
          <cell r="F8267"/>
          <cell r="G8267"/>
          <cell r="I8267"/>
        </row>
        <row r="8268">
          <cell r="C8268"/>
          <cell r="D8268"/>
          <cell r="E8268"/>
          <cell r="F8268"/>
          <cell r="G8268"/>
          <cell r="I8268"/>
        </row>
        <row r="8269">
          <cell r="C8269"/>
          <cell r="D8269"/>
          <cell r="E8269"/>
          <cell r="F8269"/>
          <cell r="G8269"/>
          <cell r="I8269"/>
        </row>
        <row r="8270">
          <cell r="C8270"/>
          <cell r="D8270"/>
          <cell r="E8270"/>
          <cell r="F8270"/>
          <cell r="G8270"/>
          <cell r="I8270"/>
        </row>
        <row r="8271">
          <cell r="C8271"/>
          <cell r="D8271"/>
          <cell r="E8271"/>
          <cell r="F8271"/>
          <cell r="G8271"/>
          <cell r="I8271"/>
        </row>
        <row r="8272">
          <cell r="C8272"/>
          <cell r="D8272"/>
          <cell r="E8272"/>
          <cell r="F8272"/>
          <cell r="G8272"/>
          <cell r="I8272"/>
        </row>
        <row r="8273">
          <cell r="C8273"/>
          <cell r="D8273"/>
          <cell r="E8273"/>
          <cell r="F8273"/>
          <cell r="G8273"/>
          <cell r="I8273"/>
        </row>
        <row r="8274">
          <cell r="C8274"/>
          <cell r="D8274"/>
          <cell r="E8274"/>
          <cell r="F8274"/>
          <cell r="G8274"/>
          <cell r="I8274"/>
        </row>
        <row r="8275">
          <cell r="C8275"/>
          <cell r="D8275"/>
          <cell r="E8275"/>
          <cell r="F8275"/>
          <cell r="G8275"/>
          <cell r="I8275"/>
        </row>
        <row r="8276">
          <cell r="C8276"/>
          <cell r="D8276"/>
          <cell r="E8276"/>
          <cell r="F8276"/>
          <cell r="G8276"/>
          <cell r="I8276"/>
        </row>
        <row r="8277">
          <cell r="C8277"/>
          <cell r="D8277"/>
          <cell r="E8277"/>
          <cell r="F8277"/>
          <cell r="G8277"/>
          <cell r="I8277"/>
        </row>
        <row r="8278">
          <cell r="C8278"/>
          <cell r="D8278"/>
          <cell r="E8278"/>
          <cell r="F8278"/>
          <cell r="G8278"/>
          <cell r="I8278"/>
        </row>
        <row r="8279">
          <cell r="C8279"/>
          <cell r="D8279"/>
          <cell r="E8279"/>
          <cell r="F8279"/>
          <cell r="G8279"/>
          <cell r="I8279"/>
        </row>
        <row r="8280">
          <cell r="C8280"/>
          <cell r="D8280"/>
          <cell r="E8280"/>
          <cell r="F8280"/>
          <cell r="G8280"/>
          <cell r="I8280"/>
        </row>
        <row r="8281">
          <cell r="C8281"/>
          <cell r="D8281"/>
          <cell r="E8281"/>
          <cell r="F8281"/>
          <cell r="G8281"/>
          <cell r="I8281"/>
        </row>
        <row r="8282">
          <cell r="C8282"/>
          <cell r="D8282"/>
          <cell r="E8282"/>
          <cell r="F8282"/>
          <cell r="G8282"/>
          <cell r="I8282"/>
        </row>
        <row r="8283">
          <cell r="C8283"/>
          <cell r="D8283"/>
          <cell r="E8283"/>
          <cell r="F8283"/>
          <cell r="G8283"/>
          <cell r="I8283"/>
        </row>
        <row r="8284">
          <cell r="C8284"/>
          <cell r="D8284"/>
          <cell r="E8284"/>
          <cell r="F8284"/>
          <cell r="G8284"/>
          <cell r="I8284"/>
        </row>
        <row r="8285">
          <cell r="C8285"/>
          <cell r="D8285"/>
          <cell r="E8285"/>
          <cell r="F8285"/>
          <cell r="G8285"/>
          <cell r="I8285"/>
        </row>
        <row r="8286">
          <cell r="C8286"/>
          <cell r="D8286"/>
          <cell r="E8286"/>
          <cell r="F8286"/>
          <cell r="G8286"/>
          <cell r="I8286"/>
        </row>
        <row r="8287">
          <cell r="C8287"/>
          <cell r="D8287"/>
          <cell r="E8287"/>
          <cell r="F8287"/>
          <cell r="G8287"/>
          <cell r="I8287"/>
        </row>
        <row r="8288">
          <cell r="C8288"/>
          <cell r="D8288"/>
          <cell r="E8288"/>
          <cell r="F8288"/>
          <cell r="G8288"/>
          <cell r="I8288"/>
        </row>
        <row r="8289">
          <cell r="C8289"/>
          <cell r="D8289"/>
          <cell r="E8289"/>
          <cell r="F8289"/>
          <cell r="G8289"/>
          <cell r="I8289"/>
        </row>
        <row r="8290">
          <cell r="C8290"/>
          <cell r="D8290"/>
          <cell r="E8290"/>
          <cell r="F8290"/>
          <cell r="G8290"/>
          <cell r="I8290"/>
        </row>
        <row r="8291">
          <cell r="C8291"/>
          <cell r="D8291"/>
          <cell r="E8291"/>
          <cell r="F8291"/>
          <cell r="G8291"/>
          <cell r="I8291"/>
        </row>
        <row r="8292">
          <cell r="C8292"/>
          <cell r="D8292"/>
          <cell r="E8292"/>
          <cell r="F8292"/>
          <cell r="G8292"/>
          <cell r="I8292"/>
        </row>
        <row r="8293">
          <cell r="C8293"/>
          <cell r="D8293"/>
          <cell r="E8293"/>
          <cell r="F8293"/>
          <cell r="G8293"/>
          <cell r="I8293"/>
        </row>
        <row r="8294">
          <cell r="C8294"/>
          <cell r="D8294"/>
          <cell r="E8294"/>
          <cell r="F8294"/>
          <cell r="G8294"/>
          <cell r="I8294"/>
        </row>
        <row r="8295">
          <cell r="C8295"/>
          <cell r="D8295"/>
          <cell r="E8295"/>
          <cell r="F8295"/>
          <cell r="G8295"/>
          <cell r="I8295"/>
        </row>
        <row r="8296">
          <cell r="C8296"/>
          <cell r="D8296"/>
          <cell r="E8296"/>
          <cell r="F8296"/>
          <cell r="G8296"/>
          <cell r="I8296"/>
        </row>
        <row r="8297">
          <cell r="C8297"/>
          <cell r="D8297"/>
          <cell r="E8297"/>
          <cell r="F8297"/>
          <cell r="G8297"/>
          <cell r="I8297"/>
        </row>
        <row r="8298">
          <cell r="C8298"/>
          <cell r="D8298"/>
          <cell r="E8298"/>
          <cell r="F8298"/>
          <cell r="G8298"/>
          <cell r="I8298"/>
        </row>
        <row r="8299">
          <cell r="C8299"/>
          <cell r="D8299"/>
          <cell r="E8299"/>
          <cell r="F8299"/>
          <cell r="G8299"/>
          <cell r="I8299"/>
        </row>
        <row r="8300">
          <cell r="C8300"/>
          <cell r="D8300"/>
          <cell r="E8300"/>
          <cell r="F8300"/>
          <cell r="G8300"/>
          <cell r="I8300"/>
        </row>
        <row r="8301">
          <cell r="C8301"/>
          <cell r="D8301"/>
          <cell r="E8301"/>
          <cell r="F8301"/>
          <cell r="G8301"/>
          <cell r="I8301"/>
        </row>
        <row r="8302">
          <cell r="C8302"/>
          <cell r="D8302"/>
          <cell r="E8302"/>
          <cell r="F8302"/>
          <cell r="G8302"/>
          <cell r="I8302"/>
        </row>
        <row r="8303">
          <cell r="C8303"/>
          <cell r="D8303"/>
          <cell r="E8303"/>
          <cell r="F8303"/>
          <cell r="G8303"/>
          <cell r="I8303"/>
        </row>
        <row r="8304">
          <cell r="C8304"/>
          <cell r="D8304"/>
          <cell r="E8304"/>
          <cell r="F8304"/>
          <cell r="G8304"/>
          <cell r="I8304"/>
        </row>
        <row r="8305">
          <cell r="C8305"/>
          <cell r="D8305"/>
          <cell r="E8305"/>
          <cell r="F8305"/>
          <cell r="G8305"/>
          <cell r="I8305"/>
        </row>
        <row r="8306">
          <cell r="C8306"/>
          <cell r="D8306"/>
          <cell r="E8306"/>
          <cell r="F8306"/>
          <cell r="G8306"/>
          <cell r="I8306"/>
        </row>
        <row r="8307">
          <cell r="C8307"/>
          <cell r="D8307"/>
          <cell r="E8307"/>
          <cell r="F8307"/>
          <cell r="G8307"/>
          <cell r="I8307"/>
        </row>
        <row r="8308">
          <cell r="C8308"/>
          <cell r="D8308"/>
          <cell r="E8308"/>
          <cell r="F8308"/>
          <cell r="G8308"/>
          <cell r="I8308"/>
        </row>
        <row r="8309">
          <cell r="C8309"/>
          <cell r="D8309"/>
          <cell r="E8309"/>
          <cell r="F8309"/>
          <cell r="G8309"/>
          <cell r="I8309"/>
        </row>
        <row r="8310">
          <cell r="C8310"/>
          <cell r="D8310"/>
          <cell r="E8310"/>
          <cell r="F8310"/>
          <cell r="G8310"/>
          <cell r="I8310"/>
        </row>
        <row r="8311">
          <cell r="C8311"/>
          <cell r="D8311"/>
          <cell r="E8311"/>
          <cell r="F8311"/>
          <cell r="G8311"/>
          <cell r="I8311"/>
        </row>
        <row r="8312">
          <cell r="C8312"/>
          <cell r="D8312"/>
          <cell r="E8312"/>
          <cell r="F8312"/>
          <cell r="G8312"/>
          <cell r="I8312"/>
        </row>
        <row r="8313">
          <cell r="C8313"/>
          <cell r="D8313"/>
          <cell r="E8313"/>
          <cell r="F8313"/>
          <cell r="G8313"/>
          <cell r="I8313"/>
        </row>
        <row r="8314">
          <cell r="C8314"/>
          <cell r="D8314"/>
          <cell r="E8314"/>
          <cell r="F8314"/>
          <cell r="G8314"/>
          <cell r="I8314"/>
        </row>
        <row r="8315">
          <cell r="C8315"/>
          <cell r="D8315"/>
          <cell r="E8315"/>
          <cell r="F8315"/>
          <cell r="G8315"/>
          <cell r="I8315"/>
        </row>
        <row r="8316">
          <cell r="C8316"/>
          <cell r="D8316"/>
          <cell r="E8316"/>
          <cell r="F8316"/>
          <cell r="G8316"/>
          <cell r="I8316"/>
        </row>
        <row r="8317">
          <cell r="C8317"/>
          <cell r="D8317"/>
          <cell r="E8317"/>
          <cell r="F8317"/>
          <cell r="G8317"/>
          <cell r="I8317"/>
        </row>
        <row r="8318">
          <cell r="C8318"/>
          <cell r="D8318"/>
          <cell r="E8318"/>
          <cell r="F8318"/>
          <cell r="G8318"/>
          <cell r="I8318"/>
        </row>
        <row r="8319">
          <cell r="C8319"/>
          <cell r="D8319"/>
          <cell r="E8319"/>
          <cell r="F8319"/>
          <cell r="G8319"/>
          <cell r="I8319"/>
        </row>
        <row r="8320">
          <cell r="C8320"/>
          <cell r="D8320"/>
          <cell r="E8320"/>
          <cell r="F8320"/>
          <cell r="G8320"/>
          <cell r="I8320"/>
        </row>
        <row r="8321">
          <cell r="C8321"/>
          <cell r="D8321"/>
          <cell r="E8321"/>
          <cell r="F8321"/>
          <cell r="G8321"/>
          <cell r="I8321"/>
        </row>
        <row r="8322">
          <cell r="C8322"/>
          <cell r="D8322"/>
          <cell r="E8322"/>
          <cell r="F8322"/>
          <cell r="G8322"/>
          <cell r="I8322"/>
        </row>
        <row r="8323">
          <cell r="C8323"/>
          <cell r="D8323"/>
          <cell r="E8323"/>
          <cell r="F8323"/>
          <cell r="G8323"/>
          <cell r="I8323"/>
        </row>
        <row r="8324">
          <cell r="C8324"/>
          <cell r="D8324"/>
          <cell r="E8324"/>
          <cell r="F8324"/>
          <cell r="G8324"/>
          <cell r="I8324"/>
        </row>
        <row r="8325">
          <cell r="C8325"/>
          <cell r="D8325"/>
          <cell r="E8325"/>
          <cell r="F8325"/>
          <cell r="G8325"/>
          <cell r="I8325"/>
        </row>
        <row r="8326">
          <cell r="C8326"/>
          <cell r="D8326"/>
          <cell r="E8326"/>
          <cell r="F8326"/>
          <cell r="G8326"/>
          <cell r="I8326"/>
        </row>
        <row r="8327">
          <cell r="C8327"/>
          <cell r="D8327"/>
          <cell r="E8327"/>
          <cell r="F8327"/>
          <cell r="G8327"/>
          <cell r="I8327"/>
        </row>
        <row r="8328">
          <cell r="C8328"/>
          <cell r="D8328"/>
          <cell r="E8328"/>
          <cell r="F8328"/>
          <cell r="G8328"/>
          <cell r="I8328"/>
        </row>
        <row r="8329">
          <cell r="C8329"/>
          <cell r="D8329"/>
          <cell r="E8329"/>
          <cell r="F8329"/>
          <cell r="G8329"/>
          <cell r="I8329"/>
        </row>
        <row r="8330">
          <cell r="C8330"/>
          <cell r="D8330"/>
          <cell r="E8330"/>
          <cell r="F8330"/>
          <cell r="G8330"/>
          <cell r="I8330"/>
        </row>
        <row r="8331">
          <cell r="C8331"/>
          <cell r="D8331"/>
          <cell r="E8331"/>
          <cell r="F8331"/>
          <cell r="G8331"/>
          <cell r="I8331"/>
        </row>
        <row r="8332">
          <cell r="C8332"/>
          <cell r="D8332"/>
          <cell r="E8332"/>
          <cell r="F8332"/>
          <cell r="G8332"/>
          <cell r="I8332"/>
        </row>
        <row r="8333">
          <cell r="C8333"/>
          <cell r="D8333"/>
          <cell r="E8333"/>
          <cell r="F8333"/>
          <cell r="G8333"/>
          <cell r="I8333"/>
        </row>
        <row r="8334">
          <cell r="C8334"/>
          <cell r="D8334"/>
          <cell r="E8334"/>
          <cell r="F8334"/>
          <cell r="G8334"/>
          <cell r="I8334"/>
        </row>
        <row r="8335">
          <cell r="C8335"/>
          <cell r="D8335"/>
          <cell r="E8335"/>
          <cell r="F8335"/>
          <cell r="G8335"/>
          <cell r="I8335"/>
        </row>
        <row r="8336">
          <cell r="C8336"/>
          <cell r="D8336"/>
          <cell r="E8336"/>
          <cell r="F8336"/>
          <cell r="G8336"/>
          <cell r="I8336"/>
        </row>
        <row r="8337">
          <cell r="C8337"/>
          <cell r="D8337"/>
          <cell r="E8337"/>
          <cell r="F8337"/>
          <cell r="G8337"/>
          <cell r="I8337"/>
        </row>
        <row r="8338">
          <cell r="C8338"/>
          <cell r="D8338"/>
          <cell r="E8338"/>
          <cell r="F8338"/>
          <cell r="G8338"/>
          <cell r="I8338"/>
        </row>
        <row r="8339">
          <cell r="C8339"/>
          <cell r="D8339"/>
          <cell r="E8339"/>
          <cell r="F8339"/>
          <cell r="G8339"/>
          <cell r="I8339"/>
        </row>
        <row r="8340">
          <cell r="C8340"/>
          <cell r="D8340"/>
          <cell r="E8340"/>
          <cell r="F8340"/>
          <cell r="G8340"/>
          <cell r="I8340"/>
        </row>
        <row r="8341">
          <cell r="C8341"/>
          <cell r="D8341"/>
          <cell r="E8341"/>
          <cell r="F8341"/>
          <cell r="G8341"/>
          <cell r="I8341"/>
        </row>
        <row r="8342">
          <cell r="C8342"/>
          <cell r="D8342"/>
          <cell r="E8342"/>
          <cell r="F8342"/>
          <cell r="G8342"/>
          <cell r="I8342"/>
        </row>
        <row r="8343">
          <cell r="C8343"/>
          <cell r="D8343"/>
          <cell r="E8343"/>
          <cell r="F8343"/>
          <cell r="G8343"/>
          <cell r="I8343"/>
        </row>
        <row r="8344">
          <cell r="C8344"/>
          <cell r="D8344"/>
          <cell r="E8344"/>
          <cell r="F8344"/>
          <cell r="G8344"/>
          <cell r="I8344"/>
        </row>
        <row r="8345">
          <cell r="C8345"/>
          <cell r="D8345"/>
          <cell r="E8345"/>
          <cell r="F8345"/>
          <cell r="G8345"/>
          <cell r="I8345"/>
        </row>
        <row r="8346">
          <cell r="C8346"/>
          <cell r="D8346"/>
          <cell r="E8346"/>
          <cell r="F8346"/>
          <cell r="G8346"/>
          <cell r="I8346"/>
        </row>
        <row r="8347">
          <cell r="C8347"/>
          <cell r="D8347"/>
          <cell r="E8347"/>
          <cell r="F8347"/>
          <cell r="G8347"/>
          <cell r="I8347"/>
        </row>
        <row r="8348">
          <cell r="C8348"/>
          <cell r="D8348"/>
          <cell r="E8348"/>
          <cell r="F8348"/>
          <cell r="G8348"/>
          <cell r="I8348"/>
        </row>
        <row r="8349">
          <cell r="C8349"/>
          <cell r="D8349"/>
          <cell r="E8349"/>
          <cell r="F8349"/>
          <cell r="G8349"/>
          <cell r="I8349"/>
        </row>
        <row r="8350">
          <cell r="C8350"/>
          <cell r="D8350"/>
          <cell r="E8350"/>
          <cell r="F8350"/>
          <cell r="G8350"/>
          <cell r="I8350"/>
        </row>
        <row r="8351">
          <cell r="C8351"/>
          <cell r="D8351"/>
          <cell r="E8351"/>
          <cell r="F8351"/>
          <cell r="G8351"/>
          <cell r="I8351"/>
        </row>
        <row r="8352">
          <cell r="C8352"/>
          <cell r="D8352"/>
          <cell r="E8352"/>
          <cell r="F8352"/>
          <cell r="G8352"/>
          <cell r="I8352"/>
        </row>
        <row r="8353">
          <cell r="C8353"/>
          <cell r="D8353"/>
          <cell r="E8353"/>
          <cell r="F8353"/>
          <cell r="G8353"/>
          <cell r="I8353"/>
        </row>
        <row r="8354">
          <cell r="C8354"/>
          <cell r="D8354"/>
          <cell r="E8354"/>
          <cell r="F8354"/>
          <cell r="G8354"/>
          <cell r="I8354"/>
        </row>
        <row r="8355">
          <cell r="C8355"/>
          <cell r="D8355"/>
          <cell r="E8355"/>
          <cell r="F8355"/>
          <cell r="G8355"/>
          <cell r="I8355"/>
        </row>
        <row r="8356">
          <cell r="C8356"/>
          <cell r="D8356"/>
          <cell r="E8356"/>
          <cell r="F8356"/>
          <cell r="G8356"/>
          <cell r="I8356"/>
        </row>
        <row r="8357">
          <cell r="C8357"/>
          <cell r="D8357"/>
          <cell r="E8357"/>
          <cell r="F8357"/>
          <cell r="G8357"/>
          <cell r="I8357"/>
        </row>
        <row r="8358">
          <cell r="C8358"/>
          <cell r="D8358"/>
          <cell r="E8358"/>
          <cell r="F8358"/>
          <cell r="G8358"/>
          <cell r="I8358"/>
        </row>
        <row r="8359">
          <cell r="C8359"/>
          <cell r="D8359"/>
          <cell r="E8359"/>
          <cell r="F8359"/>
          <cell r="G8359"/>
          <cell r="I8359"/>
        </row>
        <row r="8360">
          <cell r="C8360"/>
          <cell r="D8360"/>
          <cell r="E8360"/>
          <cell r="F8360"/>
          <cell r="G8360"/>
          <cell r="I8360"/>
        </row>
        <row r="8361">
          <cell r="C8361"/>
          <cell r="D8361"/>
          <cell r="E8361"/>
          <cell r="F8361"/>
          <cell r="G8361"/>
          <cell r="I8361"/>
        </row>
        <row r="8362">
          <cell r="C8362"/>
          <cell r="D8362"/>
          <cell r="E8362"/>
          <cell r="F8362"/>
          <cell r="G8362"/>
          <cell r="I8362"/>
        </row>
        <row r="8363">
          <cell r="C8363"/>
          <cell r="D8363"/>
          <cell r="E8363"/>
          <cell r="F8363"/>
          <cell r="G8363"/>
          <cell r="I8363"/>
        </row>
        <row r="8364">
          <cell r="C8364"/>
          <cell r="D8364"/>
          <cell r="E8364"/>
          <cell r="F8364"/>
          <cell r="G8364"/>
          <cell r="I8364"/>
        </row>
        <row r="8365">
          <cell r="C8365"/>
          <cell r="D8365"/>
          <cell r="E8365"/>
          <cell r="F8365"/>
          <cell r="G8365"/>
          <cell r="I8365"/>
        </row>
        <row r="8366">
          <cell r="C8366"/>
          <cell r="D8366"/>
          <cell r="E8366"/>
          <cell r="F8366"/>
          <cell r="G8366"/>
          <cell r="I8366"/>
        </row>
        <row r="8367">
          <cell r="C8367"/>
          <cell r="D8367"/>
          <cell r="E8367"/>
          <cell r="F8367"/>
          <cell r="G8367"/>
          <cell r="I8367"/>
        </row>
        <row r="8368">
          <cell r="C8368"/>
          <cell r="D8368"/>
          <cell r="E8368"/>
          <cell r="F8368"/>
          <cell r="G8368"/>
          <cell r="I8368"/>
        </row>
        <row r="8369">
          <cell r="C8369"/>
          <cell r="D8369"/>
          <cell r="E8369"/>
          <cell r="F8369"/>
          <cell r="G8369"/>
          <cell r="I8369"/>
        </row>
        <row r="8370">
          <cell r="C8370"/>
          <cell r="D8370"/>
          <cell r="E8370"/>
          <cell r="F8370"/>
          <cell r="G8370"/>
          <cell r="I8370"/>
        </row>
        <row r="8371">
          <cell r="C8371"/>
          <cell r="D8371"/>
          <cell r="E8371"/>
          <cell r="F8371"/>
          <cell r="G8371"/>
          <cell r="I8371"/>
        </row>
        <row r="8372">
          <cell r="C8372"/>
          <cell r="D8372"/>
          <cell r="E8372"/>
          <cell r="F8372"/>
          <cell r="G8372"/>
          <cell r="I8372"/>
        </row>
        <row r="8373">
          <cell r="C8373"/>
          <cell r="D8373"/>
          <cell r="E8373"/>
          <cell r="F8373"/>
          <cell r="G8373"/>
          <cell r="I8373"/>
        </row>
        <row r="8374">
          <cell r="C8374"/>
          <cell r="D8374"/>
          <cell r="E8374"/>
          <cell r="F8374"/>
          <cell r="G8374"/>
          <cell r="I8374"/>
        </row>
        <row r="8375">
          <cell r="C8375"/>
          <cell r="D8375"/>
          <cell r="E8375"/>
          <cell r="F8375"/>
          <cell r="G8375"/>
          <cell r="I8375"/>
        </row>
        <row r="8376">
          <cell r="C8376"/>
          <cell r="D8376"/>
          <cell r="E8376"/>
          <cell r="F8376"/>
          <cell r="G8376"/>
          <cell r="I8376"/>
        </row>
        <row r="8377">
          <cell r="C8377"/>
          <cell r="D8377"/>
          <cell r="E8377"/>
          <cell r="F8377"/>
          <cell r="G8377"/>
          <cell r="I8377"/>
        </row>
        <row r="8378">
          <cell r="C8378"/>
          <cell r="D8378"/>
          <cell r="E8378"/>
          <cell r="F8378"/>
          <cell r="G8378"/>
          <cell r="I8378"/>
        </row>
        <row r="8379">
          <cell r="C8379"/>
          <cell r="D8379"/>
          <cell r="E8379"/>
          <cell r="F8379"/>
          <cell r="G8379"/>
          <cell r="I8379"/>
        </row>
        <row r="8380">
          <cell r="C8380"/>
          <cell r="D8380"/>
          <cell r="E8380"/>
          <cell r="F8380"/>
          <cell r="G8380"/>
          <cell r="I8380"/>
        </row>
        <row r="8381">
          <cell r="C8381"/>
          <cell r="D8381"/>
          <cell r="E8381"/>
          <cell r="F8381"/>
          <cell r="G8381"/>
          <cell r="I8381"/>
        </row>
        <row r="8382">
          <cell r="C8382"/>
          <cell r="D8382"/>
          <cell r="E8382"/>
          <cell r="F8382"/>
          <cell r="G8382"/>
          <cell r="I8382"/>
        </row>
        <row r="8383">
          <cell r="C8383"/>
          <cell r="D8383"/>
          <cell r="E8383"/>
          <cell r="F8383"/>
          <cell r="G8383"/>
          <cell r="I8383"/>
        </row>
        <row r="8384">
          <cell r="C8384"/>
          <cell r="D8384"/>
          <cell r="E8384"/>
          <cell r="F8384"/>
          <cell r="G8384"/>
          <cell r="I8384"/>
        </row>
        <row r="8385">
          <cell r="C8385"/>
          <cell r="D8385"/>
          <cell r="E8385"/>
          <cell r="F8385"/>
          <cell r="G8385"/>
          <cell r="I8385"/>
        </row>
        <row r="8386">
          <cell r="C8386"/>
          <cell r="D8386"/>
          <cell r="E8386"/>
          <cell r="F8386"/>
          <cell r="G8386"/>
          <cell r="I8386"/>
        </row>
        <row r="8387">
          <cell r="C8387"/>
          <cell r="D8387"/>
          <cell r="E8387"/>
          <cell r="F8387"/>
          <cell r="G8387"/>
          <cell r="I8387"/>
        </row>
        <row r="8388">
          <cell r="C8388"/>
          <cell r="D8388"/>
          <cell r="E8388"/>
          <cell r="F8388"/>
          <cell r="G8388"/>
          <cell r="I8388"/>
        </row>
        <row r="8389">
          <cell r="C8389"/>
          <cell r="D8389"/>
          <cell r="E8389"/>
          <cell r="F8389"/>
          <cell r="G8389"/>
          <cell r="I8389"/>
        </row>
        <row r="8390">
          <cell r="C8390"/>
          <cell r="D8390"/>
          <cell r="E8390"/>
          <cell r="F8390"/>
          <cell r="G8390"/>
          <cell r="I8390"/>
        </row>
        <row r="8391">
          <cell r="C8391"/>
          <cell r="D8391"/>
          <cell r="E8391"/>
          <cell r="F8391"/>
          <cell r="G8391"/>
          <cell r="I8391"/>
        </row>
        <row r="8392">
          <cell r="C8392"/>
          <cell r="D8392"/>
          <cell r="E8392"/>
          <cell r="F8392"/>
          <cell r="G8392"/>
          <cell r="I8392"/>
        </row>
        <row r="8393">
          <cell r="C8393"/>
          <cell r="D8393"/>
          <cell r="E8393"/>
          <cell r="F8393"/>
          <cell r="G8393"/>
          <cell r="I8393"/>
        </row>
        <row r="8394">
          <cell r="C8394"/>
          <cell r="D8394"/>
          <cell r="E8394"/>
          <cell r="F8394"/>
          <cell r="G8394"/>
          <cell r="I8394"/>
        </row>
        <row r="8395">
          <cell r="C8395"/>
          <cell r="D8395"/>
          <cell r="E8395"/>
          <cell r="F8395"/>
          <cell r="G8395"/>
          <cell r="I8395"/>
        </row>
        <row r="8396">
          <cell r="C8396"/>
          <cell r="D8396"/>
          <cell r="E8396"/>
          <cell r="F8396"/>
          <cell r="G8396"/>
          <cell r="I8396"/>
        </row>
        <row r="8397">
          <cell r="C8397"/>
          <cell r="D8397"/>
          <cell r="E8397"/>
          <cell r="F8397"/>
          <cell r="G8397"/>
          <cell r="I8397"/>
        </row>
        <row r="8398">
          <cell r="C8398"/>
          <cell r="D8398"/>
          <cell r="E8398"/>
          <cell r="F8398"/>
          <cell r="G8398"/>
          <cell r="I8398"/>
        </row>
        <row r="8399">
          <cell r="C8399"/>
          <cell r="D8399"/>
          <cell r="E8399"/>
          <cell r="F8399"/>
          <cell r="G8399"/>
          <cell r="I8399"/>
        </row>
        <row r="8400">
          <cell r="C8400"/>
          <cell r="D8400"/>
          <cell r="E8400"/>
          <cell r="F8400"/>
          <cell r="G8400"/>
          <cell r="I8400"/>
        </row>
        <row r="8401">
          <cell r="C8401"/>
          <cell r="D8401"/>
          <cell r="E8401"/>
          <cell r="F8401"/>
          <cell r="G8401"/>
          <cell r="I8401"/>
        </row>
        <row r="8402">
          <cell r="C8402"/>
          <cell r="D8402"/>
          <cell r="E8402"/>
          <cell r="F8402"/>
          <cell r="G8402"/>
          <cell r="I8402"/>
        </row>
        <row r="8403">
          <cell r="C8403"/>
          <cell r="D8403"/>
          <cell r="E8403"/>
          <cell r="F8403"/>
          <cell r="G8403"/>
          <cell r="I8403"/>
        </row>
        <row r="8404">
          <cell r="C8404"/>
          <cell r="D8404"/>
          <cell r="E8404"/>
          <cell r="F8404"/>
          <cell r="G8404"/>
          <cell r="I8404"/>
        </row>
        <row r="8405">
          <cell r="C8405"/>
          <cell r="D8405"/>
          <cell r="E8405"/>
          <cell r="F8405"/>
          <cell r="G8405"/>
          <cell r="I8405"/>
        </row>
        <row r="8406">
          <cell r="C8406"/>
          <cell r="D8406"/>
          <cell r="E8406"/>
          <cell r="F8406"/>
          <cell r="G8406"/>
          <cell r="I8406"/>
        </row>
        <row r="8407">
          <cell r="C8407"/>
          <cell r="D8407"/>
          <cell r="E8407"/>
          <cell r="F8407"/>
          <cell r="G8407"/>
          <cell r="I8407"/>
        </row>
        <row r="8408">
          <cell r="C8408"/>
          <cell r="D8408"/>
          <cell r="E8408"/>
          <cell r="F8408"/>
          <cell r="G8408"/>
          <cell r="I8408"/>
        </row>
        <row r="8409">
          <cell r="C8409"/>
          <cell r="D8409"/>
          <cell r="E8409"/>
          <cell r="F8409"/>
          <cell r="G8409"/>
          <cell r="I8409"/>
        </row>
        <row r="8410">
          <cell r="C8410"/>
          <cell r="D8410"/>
          <cell r="E8410"/>
          <cell r="F8410"/>
          <cell r="G8410"/>
          <cell r="I8410"/>
        </row>
        <row r="8411">
          <cell r="C8411"/>
          <cell r="D8411"/>
          <cell r="E8411"/>
          <cell r="F8411"/>
          <cell r="G8411"/>
          <cell r="I8411"/>
        </row>
        <row r="8412">
          <cell r="C8412"/>
          <cell r="D8412"/>
          <cell r="E8412"/>
          <cell r="F8412"/>
          <cell r="G8412"/>
          <cell r="I8412"/>
        </row>
        <row r="8413">
          <cell r="C8413"/>
          <cell r="D8413"/>
          <cell r="E8413"/>
          <cell r="F8413"/>
          <cell r="G8413"/>
          <cell r="I8413"/>
        </row>
        <row r="8414">
          <cell r="C8414"/>
          <cell r="D8414"/>
          <cell r="E8414"/>
          <cell r="F8414"/>
          <cell r="G8414"/>
          <cell r="I8414"/>
        </row>
        <row r="8415">
          <cell r="C8415"/>
          <cell r="D8415"/>
          <cell r="E8415"/>
          <cell r="F8415"/>
          <cell r="G8415"/>
          <cell r="I8415"/>
        </row>
        <row r="8416">
          <cell r="C8416"/>
          <cell r="D8416"/>
          <cell r="E8416"/>
          <cell r="F8416"/>
          <cell r="G8416"/>
          <cell r="I8416"/>
        </row>
        <row r="8417">
          <cell r="C8417"/>
          <cell r="D8417"/>
          <cell r="E8417"/>
          <cell r="F8417"/>
          <cell r="G8417"/>
          <cell r="I8417"/>
        </row>
        <row r="8418">
          <cell r="C8418"/>
          <cell r="D8418"/>
          <cell r="E8418"/>
          <cell r="F8418"/>
          <cell r="G8418"/>
          <cell r="I8418"/>
        </row>
        <row r="8419">
          <cell r="C8419"/>
          <cell r="D8419"/>
          <cell r="E8419"/>
          <cell r="F8419"/>
          <cell r="G8419"/>
          <cell r="I8419"/>
        </row>
        <row r="8420">
          <cell r="C8420"/>
          <cell r="D8420"/>
          <cell r="E8420"/>
          <cell r="F8420"/>
          <cell r="G8420"/>
          <cell r="I8420"/>
        </row>
        <row r="8421">
          <cell r="C8421"/>
          <cell r="D8421"/>
          <cell r="E8421"/>
          <cell r="F8421"/>
          <cell r="G8421"/>
          <cell r="I8421"/>
        </row>
        <row r="8422">
          <cell r="C8422"/>
          <cell r="D8422"/>
          <cell r="E8422"/>
          <cell r="F8422"/>
          <cell r="G8422"/>
          <cell r="I8422"/>
        </row>
        <row r="8423">
          <cell r="C8423"/>
          <cell r="D8423"/>
          <cell r="E8423"/>
          <cell r="F8423"/>
          <cell r="G8423"/>
          <cell r="I8423"/>
        </row>
        <row r="8424">
          <cell r="C8424"/>
          <cell r="D8424"/>
          <cell r="E8424"/>
          <cell r="F8424"/>
          <cell r="G8424"/>
          <cell r="I8424"/>
        </row>
        <row r="8425">
          <cell r="C8425"/>
          <cell r="D8425"/>
          <cell r="E8425"/>
          <cell r="F8425"/>
          <cell r="G8425"/>
          <cell r="I8425"/>
        </row>
        <row r="8426">
          <cell r="C8426"/>
          <cell r="D8426"/>
          <cell r="E8426"/>
          <cell r="F8426"/>
          <cell r="G8426"/>
          <cell r="I8426"/>
        </row>
        <row r="8427">
          <cell r="C8427"/>
          <cell r="D8427"/>
          <cell r="E8427"/>
          <cell r="F8427"/>
          <cell r="G8427"/>
          <cell r="I8427"/>
        </row>
        <row r="8428">
          <cell r="C8428"/>
          <cell r="D8428"/>
          <cell r="E8428"/>
          <cell r="F8428"/>
          <cell r="G8428"/>
          <cell r="I8428"/>
        </row>
        <row r="8429">
          <cell r="C8429"/>
          <cell r="D8429"/>
          <cell r="E8429"/>
          <cell r="F8429"/>
          <cell r="G8429"/>
          <cell r="I8429"/>
        </row>
        <row r="8430">
          <cell r="C8430"/>
          <cell r="D8430"/>
          <cell r="E8430"/>
          <cell r="F8430"/>
          <cell r="G8430"/>
          <cell r="I8430"/>
        </row>
        <row r="8431">
          <cell r="C8431"/>
          <cell r="D8431"/>
          <cell r="E8431"/>
          <cell r="F8431"/>
          <cell r="G8431"/>
          <cell r="I8431"/>
        </row>
        <row r="8432">
          <cell r="C8432"/>
          <cell r="D8432"/>
          <cell r="E8432"/>
          <cell r="F8432"/>
          <cell r="G8432"/>
          <cell r="I8432"/>
        </row>
        <row r="8433">
          <cell r="C8433"/>
          <cell r="D8433"/>
          <cell r="E8433"/>
          <cell r="F8433"/>
          <cell r="G8433"/>
          <cell r="I8433"/>
        </row>
        <row r="8434">
          <cell r="C8434"/>
          <cell r="D8434"/>
          <cell r="E8434"/>
          <cell r="F8434"/>
          <cell r="G8434"/>
          <cell r="I8434"/>
        </row>
        <row r="8435">
          <cell r="C8435"/>
          <cell r="D8435"/>
          <cell r="E8435"/>
          <cell r="F8435"/>
          <cell r="G8435"/>
          <cell r="I8435"/>
        </row>
        <row r="8436">
          <cell r="C8436"/>
          <cell r="D8436"/>
          <cell r="E8436"/>
          <cell r="F8436"/>
          <cell r="G8436"/>
          <cell r="I8436"/>
        </row>
        <row r="8437">
          <cell r="C8437"/>
          <cell r="D8437"/>
          <cell r="E8437"/>
          <cell r="F8437"/>
          <cell r="G8437"/>
          <cell r="I8437"/>
        </row>
        <row r="8438">
          <cell r="C8438"/>
          <cell r="D8438"/>
          <cell r="E8438"/>
          <cell r="F8438"/>
          <cell r="G8438"/>
          <cell r="I8438"/>
        </row>
        <row r="8439">
          <cell r="C8439"/>
          <cell r="D8439"/>
          <cell r="E8439"/>
          <cell r="F8439"/>
          <cell r="G8439"/>
          <cell r="I8439"/>
        </row>
        <row r="8440">
          <cell r="C8440"/>
          <cell r="D8440"/>
          <cell r="E8440"/>
          <cell r="F8440"/>
          <cell r="G8440"/>
          <cell r="I8440"/>
        </row>
        <row r="8441">
          <cell r="C8441"/>
          <cell r="D8441"/>
          <cell r="E8441"/>
          <cell r="F8441"/>
          <cell r="G8441"/>
          <cell r="I8441"/>
        </row>
        <row r="8442">
          <cell r="C8442"/>
          <cell r="D8442"/>
          <cell r="E8442"/>
          <cell r="F8442"/>
          <cell r="G8442"/>
          <cell r="I8442"/>
        </row>
        <row r="8443">
          <cell r="C8443"/>
          <cell r="D8443"/>
          <cell r="E8443"/>
          <cell r="F8443"/>
          <cell r="G8443"/>
          <cell r="I8443"/>
        </row>
        <row r="8444">
          <cell r="C8444"/>
          <cell r="D8444"/>
          <cell r="E8444"/>
          <cell r="F8444"/>
          <cell r="G8444"/>
          <cell r="I8444"/>
        </row>
        <row r="8445">
          <cell r="C8445"/>
          <cell r="D8445"/>
          <cell r="E8445"/>
          <cell r="F8445"/>
          <cell r="G8445"/>
          <cell r="I8445"/>
        </row>
        <row r="8446">
          <cell r="C8446"/>
          <cell r="D8446"/>
          <cell r="E8446"/>
          <cell r="F8446"/>
          <cell r="G8446"/>
          <cell r="I8446"/>
        </row>
        <row r="8447">
          <cell r="C8447"/>
          <cell r="D8447"/>
          <cell r="E8447"/>
          <cell r="F8447"/>
          <cell r="G8447"/>
          <cell r="I8447"/>
        </row>
        <row r="8448">
          <cell r="C8448"/>
          <cell r="D8448"/>
          <cell r="E8448"/>
          <cell r="F8448"/>
          <cell r="G8448"/>
          <cell r="I8448"/>
        </row>
        <row r="8449">
          <cell r="C8449"/>
          <cell r="D8449"/>
          <cell r="E8449"/>
          <cell r="F8449"/>
          <cell r="G8449"/>
          <cell r="I8449"/>
        </row>
        <row r="8450">
          <cell r="C8450"/>
          <cell r="D8450"/>
          <cell r="E8450"/>
          <cell r="F8450"/>
          <cell r="G8450"/>
          <cell r="I8450"/>
        </row>
        <row r="8451">
          <cell r="C8451"/>
          <cell r="D8451"/>
          <cell r="E8451"/>
          <cell r="F8451"/>
          <cell r="G8451"/>
          <cell r="I8451"/>
        </row>
        <row r="8452">
          <cell r="C8452"/>
          <cell r="D8452"/>
          <cell r="E8452"/>
          <cell r="F8452"/>
          <cell r="G8452"/>
          <cell r="I8452"/>
        </row>
        <row r="8453">
          <cell r="C8453"/>
          <cell r="D8453"/>
          <cell r="E8453"/>
          <cell r="F8453"/>
          <cell r="G8453"/>
          <cell r="I8453"/>
        </row>
        <row r="8454">
          <cell r="C8454"/>
          <cell r="D8454"/>
          <cell r="E8454"/>
          <cell r="F8454"/>
          <cell r="G8454"/>
          <cell r="I8454"/>
        </row>
        <row r="8455">
          <cell r="C8455"/>
          <cell r="D8455"/>
          <cell r="E8455"/>
          <cell r="F8455"/>
          <cell r="G8455"/>
          <cell r="I8455"/>
        </row>
        <row r="8456">
          <cell r="C8456"/>
          <cell r="D8456"/>
          <cell r="E8456"/>
          <cell r="F8456"/>
          <cell r="G8456"/>
          <cell r="I8456"/>
        </row>
        <row r="8457">
          <cell r="C8457"/>
          <cell r="D8457"/>
          <cell r="E8457"/>
          <cell r="F8457"/>
          <cell r="G8457"/>
          <cell r="I8457"/>
        </row>
        <row r="8458">
          <cell r="C8458"/>
          <cell r="D8458"/>
          <cell r="E8458"/>
          <cell r="F8458"/>
          <cell r="G8458"/>
          <cell r="I8458"/>
        </row>
        <row r="8459">
          <cell r="C8459"/>
          <cell r="D8459"/>
          <cell r="E8459"/>
          <cell r="F8459"/>
          <cell r="G8459"/>
          <cell r="I8459"/>
        </row>
        <row r="8460">
          <cell r="C8460"/>
          <cell r="D8460"/>
          <cell r="E8460"/>
          <cell r="F8460"/>
          <cell r="G8460"/>
          <cell r="I8460"/>
        </row>
        <row r="8461">
          <cell r="C8461"/>
          <cell r="D8461"/>
          <cell r="E8461"/>
          <cell r="F8461"/>
          <cell r="G8461"/>
          <cell r="I8461"/>
        </row>
        <row r="8462">
          <cell r="C8462"/>
          <cell r="D8462"/>
          <cell r="E8462"/>
          <cell r="F8462"/>
          <cell r="G8462"/>
          <cell r="I8462"/>
        </row>
        <row r="8463">
          <cell r="C8463"/>
          <cell r="D8463"/>
          <cell r="E8463"/>
          <cell r="F8463"/>
          <cell r="G8463"/>
          <cell r="I8463"/>
        </row>
        <row r="8464">
          <cell r="C8464"/>
          <cell r="D8464"/>
          <cell r="E8464"/>
          <cell r="F8464"/>
          <cell r="G8464"/>
          <cell r="I8464"/>
        </row>
        <row r="8465">
          <cell r="C8465"/>
          <cell r="D8465"/>
          <cell r="E8465"/>
          <cell r="F8465"/>
          <cell r="G8465"/>
          <cell r="I8465"/>
        </row>
        <row r="8466">
          <cell r="C8466"/>
          <cell r="D8466"/>
          <cell r="E8466"/>
          <cell r="F8466"/>
          <cell r="G8466"/>
          <cell r="I8466"/>
        </row>
        <row r="8467">
          <cell r="C8467"/>
          <cell r="D8467"/>
          <cell r="E8467"/>
          <cell r="F8467"/>
          <cell r="G8467"/>
          <cell r="I8467"/>
        </row>
        <row r="8468">
          <cell r="C8468"/>
          <cell r="D8468"/>
          <cell r="E8468"/>
          <cell r="F8468"/>
          <cell r="G8468"/>
          <cell r="I8468"/>
        </row>
        <row r="8469">
          <cell r="C8469"/>
          <cell r="D8469"/>
          <cell r="E8469"/>
          <cell r="F8469"/>
          <cell r="G8469"/>
          <cell r="I8469"/>
        </row>
        <row r="8470">
          <cell r="C8470"/>
          <cell r="D8470"/>
          <cell r="E8470"/>
          <cell r="F8470"/>
          <cell r="G8470"/>
          <cell r="I8470"/>
        </row>
        <row r="8471">
          <cell r="C8471"/>
          <cell r="D8471"/>
          <cell r="E8471"/>
          <cell r="F8471"/>
          <cell r="G8471"/>
          <cell r="I8471"/>
        </row>
        <row r="8472">
          <cell r="C8472"/>
          <cell r="D8472"/>
          <cell r="E8472"/>
          <cell r="F8472"/>
          <cell r="G8472"/>
          <cell r="I8472"/>
        </row>
        <row r="8473">
          <cell r="C8473"/>
          <cell r="D8473"/>
          <cell r="E8473"/>
          <cell r="F8473"/>
          <cell r="G8473"/>
          <cell r="I8473"/>
        </row>
        <row r="8474">
          <cell r="C8474"/>
          <cell r="D8474"/>
          <cell r="E8474"/>
          <cell r="F8474"/>
          <cell r="G8474"/>
          <cell r="I8474"/>
        </row>
        <row r="8475">
          <cell r="C8475"/>
          <cell r="D8475"/>
          <cell r="E8475"/>
          <cell r="F8475"/>
          <cell r="G8475"/>
          <cell r="I8475"/>
        </row>
        <row r="8476">
          <cell r="C8476"/>
          <cell r="D8476"/>
          <cell r="E8476"/>
          <cell r="F8476"/>
          <cell r="G8476"/>
          <cell r="I8476"/>
        </row>
        <row r="8477">
          <cell r="C8477"/>
          <cell r="D8477"/>
          <cell r="E8477"/>
          <cell r="F8477"/>
          <cell r="G8477"/>
          <cell r="I8477"/>
        </row>
        <row r="8478">
          <cell r="C8478"/>
          <cell r="D8478"/>
          <cell r="E8478"/>
          <cell r="F8478"/>
          <cell r="G8478"/>
          <cell r="I8478"/>
        </row>
        <row r="8479">
          <cell r="C8479"/>
          <cell r="D8479"/>
          <cell r="E8479"/>
          <cell r="F8479"/>
          <cell r="G8479"/>
          <cell r="I8479"/>
        </row>
        <row r="8480">
          <cell r="C8480"/>
          <cell r="D8480"/>
          <cell r="E8480"/>
          <cell r="F8480"/>
          <cell r="G8480"/>
          <cell r="I8480"/>
        </row>
        <row r="8481">
          <cell r="C8481"/>
          <cell r="D8481"/>
          <cell r="E8481"/>
          <cell r="F8481"/>
          <cell r="G8481"/>
          <cell r="I8481"/>
        </row>
        <row r="8482">
          <cell r="C8482"/>
          <cell r="D8482"/>
          <cell r="E8482"/>
          <cell r="F8482"/>
          <cell r="G8482"/>
          <cell r="I8482"/>
        </row>
        <row r="8483">
          <cell r="C8483"/>
          <cell r="D8483"/>
          <cell r="E8483"/>
          <cell r="F8483"/>
          <cell r="G8483"/>
          <cell r="I8483"/>
        </row>
        <row r="8484">
          <cell r="C8484"/>
          <cell r="D8484"/>
          <cell r="E8484"/>
          <cell r="F8484"/>
          <cell r="G8484"/>
          <cell r="I8484"/>
        </row>
        <row r="8485">
          <cell r="C8485"/>
          <cell r="D8485"/>
          <cell r="E8485"/>
          <cell r="F8485"/>
          <cell r="G8485"/>
          <cell r="I8485"/>
        </row>
        <row r="8486">
          <cell r="C8486"/>
          <cell r="D8486"/>
          <cell r="E8486"/>
          <cell r="F8486"/>
          <cell r="G8486"/>
          <cell r="I8486"/>
        </row>
        <row r="8487">
          <cell r="C8487"/>
          <cell r="D8487"/>
          <cell r="E8487"/>
          <cell r="F8487"/>
          <cell r="G8487"/>
          <cell r="I8487"/>
        </row>
        <row r="8488">
          <cell r="C8488"/>
          <cell r="D8488"/>
          <cell r="E8488"/>
          <cell r="F8488"/>
          <cell r="G8488"/>
          <cell r="I8488"/>
        </row>
        <row r="8489">
          <cell r="C8489"/>
          <cell r="D8489"/>
          <cell r="E8489"/>
          <cell r="F8489"/>
          <cell r="G8489"/>
          <cell r="I8489"/>
        </row>
        <row r="8490">
          <cell r="C8490"/>
          <cell r="D8490"/>
          <cell r="E8490"/>
          <cell r="F8490"/>
          <cell r="G8490"/>
          <cell r="I8490"/>
        </row>
        <row r="8491">
          <cell r="C8491"/>
          <cell r="D8491"/>
          <cell r="E8491"/>
          <cell r="F8491"/>
          <cell r="G8491"/>
          <cell r="I8491"/>
        </row>
        <row r="8492">
          <cell r="C8492"/>
          <cell r="D8492"/>
          <cell r="E8492"/>
          <cell r="F8492"/>
          <cell r="G8492"/>
          <cell r="I8492"/>
        </row>
        <row r="8493">
          <cell r="C8493"/>
          <cell r="D8493"/>
          <cell r="E8493"/>
          <cell r="F8493"/>
          <cell r="G8493"/>
          <cell r="I8493"/>
        </row>
        <row r="8494">
          <cell r="C8494"/>
          <cell r="D8494"/>
          <cell r="E8494"/>
          <cell r="F8494"/>
          <cell r="G8494"/>
          <cell r="I8494"/>
        </row>
        <row r="8495">
          <cell r="C8495"/>
          <cell r="D8495"/>
          <cell r="E8495"/>
          <cell r="F8495"/>
          <cell r="G8495"/>
          <cell r="I8495"/>
        </row>
        <row r="8496">
          <cell r="C8496"/>
          <cell r="D8496"/>
          <cell r="E8496"/>
          <cell r="F8496"/>
          <cell r="G8496"/>
          <cell r="I8496"/>
        </row>
        <row r="8497">
          <cell r="C8497"/>
          <cell r="D8497"/>
          <cell r="E8497"/>
          <cell r="F8497"/>
          <cell r="G8497"/>
          <cell r="I8497"/>
        </row>
        <row r="8498">
          <cell r="C8498"/>
          <cell r="D8498"/>
          <cell r="E8498"/>
          <cell r="F8498"/>
          <cell r="G8498"/>
          <cell r="I8498"/>
        </row>
        <row r="8499">
          <cell r="C8499"/>
          <cell r="D8499"/>
          <cell r="E8499"/>
          <cell r="F8499"/>
          <cell r="G8499"/>
          <cell r="I8499"/>
        </row>
        <row r="8500">
          <cell r="C8500"/>
          <cell r="D8500"/>
          <cell r="E8500"/>
          <cell r="F8500"/>
          <cell r="G8500"/>
          <cell r="I8500"/>
        </row>
        <row r="8501">
          <cell r="C8501"/>
          <cell r="D8501"/>
          <cell r="E8501"/>
          <cell r="F8501"/>
          <cell r="G8501"/>
          <cell r="I8501"/>
        </row>
        <row r="8502">
          <cell r="C8502"/>
          <cell r="D8502"/>
          <cell r="E8502"/>
          <cell r="F8502"/>
          <cell r="G8502"/>
          <cell r="I8502"/>
        </row>
        <row r="8503">
          <cell r="C8503"/>
          <cell r="D8503"/>
          <cell r="E8503"/>
          <cell r="F8503"/>
          <cell r="G8503"/>
          <cell r="I8503"/>
        </row>
        <row r="8504">
          <cell r="C8504"/>
          <cell r="D8504"/>
          <cell r="E8504"/>
          <cell r="F8504"/>
          <cell r="G8504"/>
          <cell r="I8504"/>
        </row>
        <row r="8505">
          <cell r="C8505"/>
          <cell r="D8505"/>
          <cell r="E8505"/>
          <cell r="F8505"/>
          <cell r="G8505"/>
          <cell r="I8505"/>
        </row>
        <row r="8506">
          <cell r="C8506"/>
          <cell r="D8506"/>
          <cell r="E8506"/>
          <cell r="F8506"/>
          <cell r="G8506"/>
          <cell r="I8506"/>
        </row>
        <row r="8507">
          <cell r="C8507"/>
          <cell r="D8507"/>
          <cell r="E8507"/>
          <cell r="F8507"/>
          <cell r="G8507"/>
          <cell r="I8507"/>
        </row>
        <row r="8508">
          <cell r="C8508"/>
          <cell r="D8508"/>
          <cell r="E8508"/>
          <cell r="F8508"/>
          <cell r="G8508"/>
          <cell r="I8508"/>
        </row>
        <row r="8509">
          <cell r="C8509"/>
          <cell r="D8509"/>
          <cell r="E8509"/>
          <cell r="F8509"/>
          <cell r="G8509"/>
          <cell r="I8509"/>
        </row>
        <row r="8510">
          <cell r="C8510"/>
          <cell r="D8510"/>
          <cell r="E8510"/>
          <cell r="F8510"/>
          <cell r="G8510"/>
          <cell r="I8510"/>
        </row>
        <row r="8511">
          <cell r="C8511"/>
          <cell r="D8511"/>
          <cell r="E8511"/>
          <cell r="F8511"/>
          <cell r="G8511"/>
          <cell r="I8511"/>
        </row>
        <row r="8512">
          <cell r="C8512"/>
          <cell r="D8512"/>
          <cell r="E8512"/>
          <cell r="F8512"/>
          <cell r="G8512"/>
          <cell r="I8512"/>
        </row>
        <row r="8513">
          <cell r="C8513"/>
          <cell r="D8513"/>
          <cell r="E8513"/>
          <cell r="F8513"/>
          <cell r="G8513"/>
          <cell r="I8513"/>
        </row>
        <row r="8514">
          <cell r="C8514"/>
          <cell r="D8514"/>
          <cell r="E8514"/>
          <cell r="F8514"/>
          <cell r="G8514"/>
          <cell r="I8514"/>
        </row>
        <row r="8515">
          <cell r="C8515"/>
          <cell r="D8515"/>
          <cell r="E8515"/>
          <cell r="F8515"/>
          <cell r="G8515"/>
          <cell r="I8515"/>
        </row>
        <row r="8516">
          <cell r="C8516"/>
          <cell r="D8516"/>
          <cell r="E8516"/>
          <cell r="F8516"/>
          <cell r="G8516"/>
          <cell r="I8516"/>
        </row>
        <row r="8517">
          <cell r="C8517"/>
          <cell r="D8517"/>
          <cell r="E8517"/>
          <cell r="F8517"/>
          <cell r="G8517"/>
          <cell r="I8517"/>
        </row>
        <row r="8518">
          <cell r="C8518"/>
          <cell r="D8518"/>
          <cell r="E8518"/>
          <cell r="F8518"/>
          <cell r="G8518"/>
          <cell r="I8518"/>
        </row>
        <row r="8519">
          <cell r="C8519"/>
          <cell r="D8519"/>
          <cell r="E8519"/>
          <cell r="F8519"/>
          <cell r="G8519"/>
          <cell r="I8519"/>
        </row>
        <row r="8520">
          <cell r="C8520"/>
          <cell r="D8520"/>
          <cell r="E8520"/>
          <cell r="F8520"/>
          <cell r="G8520"/>
          <cell r="I8520"/>
        </row>
        <row r="8521">
          <cell r="C8521"/>
          <cell r="D8521"/>
          <cell r="E8521"/>
          <cell r="F8521"/>
          <cell r="G8521"/>
          <cell r="I8521"/>
        </row>
        <row r="8522">
          <cell r="C8522"/>
          <cell r="D8522"/>
          <cell r="E8522"/>
          <cell r="F8522"/>
          <cell r="G8522"/>
          <cell r="I8522"/>
        </row>
        <row r="8523">
          <cell r="C8523"/>
          <cell r="D8523"/>
          <cell r="E8523"/>
          <cell r="F8523"/>
          <cell r="G8523"/>
          <cell r="I8523"/>
        </row>
        <row r="8524">
          <cell r="C8524"/>
          <cell r="D8524"/>
          <cell r="E8524"/>
          <cell r="F8524"/>
          <cell r="G8524"/>
          <cell r="I8524"/>
        </row>
        <row r="8525">
          <cell r="C8525"/>
          <cell r="D8525"/>
          <cell r="E8525"/>
          <cell r="F8525"/>
          <cell r="G8525"/>
          <cell r="I8525"/>
        </row>
        <row r="8526">
          <cell r="C8526"/>
          <cell r="D8526"/>
          <cell r="E8526"/>
          <cell r="F8526"/>
          <cell r="G8526"/>
          <cell r="I8526"/>
        </row>
        <row r="8527">
          <cell r="C8527"/>
          <cell r="D8527"/>
          <cell r="E8527"/>
          <cell r="F8527"/>
          <cell r="G8527"/>
          <cell r="I8527"/>
        </row>
        <row r="8528">
          <cell r="C8528"/>
          <cell r="D8528"/>
          <cell r="E8528"/>
          <cell r="F8528"/>
          <cell r="G8528"/>
          <cell r="I8528"/>
        </row>
        <row r="8529">
          <cell r="C8529"/>
          <cell r="D8529"/>
          <cell r="E8529"/>
          <cell r="F8529"/>
          <cell r="G8529"/>
          <cell r="I8529"/>
        </row>
        <row r="8530">
          <cell r="C8530"/>
          <cell r="D8530"/>
          <cell r="E8530"/>
          <cell r="F8530"/>
          <cell r="G8530"/>
          <cell r="I8530"/>
        </row>
        <row r="8531">
          <cell r="C8531"/>
          <cell r="D8531"/>
          <cell r="E8531"/>
          <cell r="F8531"/>
          <cell r="G8531"/>
          <cell r="I8531"/>
        </row>
        <row r="8532">
          <cell r="C8532"/>
          <cell r="D8532"/>
          <cell r="E8532"/>
          <cell r="F8532"/>
          <cell r="G8532"/>
          <cell r="I8532"/>
        </row>
        <row r="8533">
          <cell r="C8533"/>
          <cell r="D8533"/>
          <cell r="E8533"/>
          <cell r="F8533"/>
          <cell r="G8533"/>
          <cell r="I8533"/>
        </row>
        <row r="8534">
          <cell r="C8534"/>
          <cell r="D8534"/>
          <cell r="E8534"/>
          <cell r="F8534"/>
          <cell r="G8534"/>
          <cell r="I8534"/>
        </row>
        <row r="8535">
          <cell r="C8535"/>
          <cell r="D8535"/>
          <cell r="E8535"/>
          <cell r="F8535"/>
          <cell r="G8535"/>
          <cell r="I8535"/>
        </row>
        <row r="8536">
          <cell r="C8536"/>
          <cell r="D8536"/>
          <cell r="E8536"/>
          <cell r="F8536"/>
          <cell r="G8536"/>
          <cell r="I8536"/>
        </row>
        <row r="8537">
          <cell r="C8537"/>
          <cell r="D8537"/>
          <cell r="E8537"/>
          <cell r="F8537"/>
          <cell r="G8537"/>
          <cell r="I8537"/>
        </row>
        <row r="8538">
          <cell r="C8538"/>
          <cell r="D8538"/>
          <cell r="E8538"/>
          <cell r="F8538"/>
          <cell r="G8538"/>
          <cell r="I8538"/>
        </row>
        <row r="8539">
          <cell r="C8539"/>
          <cell r="D8539"/>
          <cell r="E8539"/>
          <cell r="F8539"/>
          <cell r="G8539"/>
          <cell r="I8539"/>
        </row>
        <row r="8540">
          <cell r="C8540"/>
          <cell r="D8540"/>
          <cell r="E8540"/>
          <cell r="F8540"/>
          <cell r="G8540"/>
          <cell r="I8540"/>
        </row>
        <row r="8541">
          <cell r="C8541"/>
          <cell r="D8541"/>
          <cell r="E8541"/>
          <cell r="F8541"/>
          <cell r="G8541"/>
          <cell r="I8541"/>
        </row>
        <row r="8542">
          <cell r="C8542"/>
          <cell r="D8542"/>
          <cell r="E8542"/>
          <cell r="F8542"/>
          <cell r="G8542"/>
          <cell r="I8542"/>
        </row>
        <row r="8543">
          <cell r="C8543"/>
          <cell r="D8543"/>
          <cell r="E8543"/>
          <cell r="F8543"/>
          <cell r="G8543"/>
          <cell r="I8543"/>
        </row>
        <row r="8544">
          <cell r="C8544"/>
          <cell r="D8544"/>
          <cell r="E8544"/>
          <cell r="F8544"/>
          <cell r="G8544"/>
          <cell r="I8544"/>
        </row>
        <row r="8545">
          <cell r="C8545"/>
          <cell r="D8545"/>
          <cell r="E8545"/>
          <cell r="F8545"/>
          <cell r="G8545"/>
          <cell r="I8545"/>
        </row>
        <row r="8546">
          <cell r="C8546"/>
          <cell r="D8546"/>
          <cell r="E8546"/>
          <cell r="F8546"/>
          <cell r="G8546"/>
          <cell r="I8546"/>
        </row>
        <row r="8547">
          <cell r="C8547"/>
          <cell r="D8547"/>
          <cell r="E8547"/>
          <cell r="F8547"/>
          <cell r="G8547"/>
          <cell r="I8547"/>
        </row>
        <row r="8548">
          <cell r="C8548"/>
          <cell r="D8548"/>
          <cell r="E8548"/>
          <cell r="F8548"/>
          <cell r="G8548"/>
          <cell r="I8548"/>
        </row>
        <row r="8549">
          <cell r="C8549"/>
          <cell r="D8549"/>
          <cell r="E8549"/>
          <cell r="F8549"/>
          <cell r="G8549"/>
          <cell r="I8549"/>
        </row>
        <row r="8550">
          <cell r="C8550"/>
          <cell r="D8550"/>
          <cell r="E8550"/>
          <cell r="F8550"/>
          <cell r="G8550"/>
          <cell r="I8550"/>
        </row>
        <row r="8551">
          <cell r="C8551"/>
          <cell r="D8551"/>
          <cell r="E8551"/>
          <cell r="F8551"/>
          <cell r="G8551"/>
          <cell r="I8551"/>
        </row>
        <row r="8552">
          <cell r="C8552"/>
          <cell r="D8552"/>
          <cell r="E8552"/>
          <cell r="F8552"/>
          <cell r="G8552"/>
          <cell r="I8552"/>
        </row>
        <row r="8553">
          <cell r="C8553"/>
          <cell r="D8553"/>
          <cell r="E8553"/>
          <cell r="F8553"/>
          <cell r="G8553"/>
          <cell r="I8553"/>
        </row>
        <row r="8554">
          <cell r="C8554"/>
          <cell r="D8554"/>
          <cell r="E8554"/>
          <cell r="F8554"/>
          <cell r="G8554"/>
          <cell r="I8554"/>
        </row>
        <row r="8555">
          <cell r="C8555"/>
          <cell r="D8555"/>
          <cell r="E8555"/>
          <cell r="F8555"/>
          <cell r="G8555"/>
          <cell r="I8555"/>
        </row>
        <row r="8556">
          <cell r="C8556"/>
          <cell r="D8556"/>
          <cell r="E8556"/>
          <cell r="F8556"/>
          <cell r="G8556"/>
          <cell r="I8556"/>
        </row>
        <row r="8557">
          <cell r="C8557"/>
          <cell r="D8557"/>
          <cell r="E8557"/>
          <cell r="F8557"/>
          <cell r="G8557"/>
          <cell r="I8557"/>
        </row>
        <row r="8558">
          <cell r="C8558"/>
          <cell r="D8558"/>
          <cell r="E8558"/>
          <cell r="F8558"/>
          <cell r="G8558"/>
          <cell r="I8558"/>
        </row>
        <row r="8559">
          <cell r="C8559"/>
          <cell r="D8559"/>
          <cell r="E8559"/>
          <cell r="F8559"/>
          <cell r="G8559"/>
          <cell r="I8559"/>
        </row>
        <row r="8560">
          <cell r="C8560"/>
          <cell r="D8560"/>
          <cell r="E8560"/>
          <cell r="F8560"/>
          <cell r="G8560"/>
          <cell r="I8560"/>
        </row>
        <row r="8561">
          <cell r="C8561"/>
          <cell r="D8561"/>
          <cell r="E8561"/>
          <cell r="F8561"/>
          <cell r="G8561"/>
          <cell r="I8561"/>
        </row>
        <row r="8562">
          <cell r="C8562"/>
          <cell r="D8562"/>
          <cell r="E8562"/>
          <cell r="F8562"/>
          <cell r="G8562"/>
          <cell r="I8562"/>
        </row>
        <row r="8563">
          <cell r="C8563"/>
          <cell r="D8563"/>
          <cell r="E8563"/>
          <cell r="F8563"/>
          <cell r="G8563"/>
          <cell r="I8563"/>
        </row>
        <row r="8564">
          <cell r="C8564"/>
          <cell r="D8564"/>
          <cell r="E8564"/>
          <cell r="F8564"/>
          <cell r="G8564"/>
          <cell r="I8564"/>
        </row>
        <row r="8565">
          <cell r="C8565"/>
          <cell r="D8565"/>
          <cell r="E8565"/>
          <cell r="F8565"/>
          <cell r="G8565"/>
          <cell r="I8565"/>
        </row>
        <row r="8566">
          <cell r="C8566"/>
          <cell r="D8566"/>
          <cell r="E8566"/>
          <cell r="F8566"/>
          <cell r="G8566"/>
          <cell r="I8566"/>
        </row>
        <row r="8567">
          <cell r="C8567"/>
          <cell r="D8567"/>
          <cell r="E8567"/>
          <cell r="F8567"/>
          <cell r="G8567"/>
          <cell r="I8567"/>
        </row>
        <row r="8568">
          <cell r="C8568"/>
          <cell r="D8568"/>
          <cell r="E8568"/>
          <cell r="F8568"/>
          <cell r="G8568"/>
          <cell r="I8568"/>
        </row>
        <row r="8569">
          <cell r="C8569"/>
          <cell r="D8569"/>
          <cell r="E8569"/>
          <cell r="F8569"/>
          <cell r="G8569"/>
          <cell r="I8569"/>
        </row>
        <row r="8570">
          <cell r="C8570"/>
          <cell r="D8570"/>
          <cell r="E8570"/>
          <cell r="F8570"/>
          <cell r="G8570"/>
          <cell r="I8570"/>
        </row>
        <row r="8571">
          <cell r="C8571"/>
          <cell r="D8571"/>
          <cell r="E8571"/>
          <cell r="F8571"/>
          <cell r="G8571"/>
          <cell r="I8571"/>
        </row>
        <row r="8572">
          <cell r="C8572"/>
          <cell r="D8572"/>
          <cell r="E8572"/>
          <cell r="F8572"/>
          <cell r="G8572"/>
          <cell r="I8572"/>
        </row>
        <row r="8573">
          <cell r="C8573"/>
          <cell r="D8573"/>
          <cell r="E8573"/>
          <cell r="F8573"/>
          <cell r="G8573"/>
          <cell r="I8573"/>
        </row>
        <row r="8574">
          <cell r="C8574"/>
          <cell r="D8574"/>
          <cell r="E8574"/>
          <cell r="F8574"/>
          <cell r="G8574"/>
          <cell r="I8574"/>
        </row>
        <row r="8575">
          <cell r="C8575"/>
          <cell r="D8575"/>
          <cell r="E8575"/>
          <cell r="F8575"/>
          <cell r="G8575"/>
          <cell r="I8575"/>
        </row>
        <row r="8576">
          <cell r="C8576"/>
          <cell r="D8576"/>
          <cell r="E8576"/>
          <cell r="F8576"/>
          <cell r="G8576"/>
          <cell r="I8576"/>
        </row>
        <row r="8577">
          <cell r="C8577"/>
          <cell r="D8577"/>
          <cell r="E8577"/>
          <cell r="F8577"/>
          <cell r="G8577"/>
          <cell r="I8577"/>
        </row>
        <row r="8578">
          <cell r="C8578"/>
          <cell r="D8578"/>
          <cell r="E8578"/>
          <cell r="F8578"/>
          <cell r="G8578"/>
          <cell r="I8578"/>
        </row>
        <row r="8579">
          <cell r="C8579"/>
          <cell r="D8579"/>
          <cell r="E8579"/>
          <cell r="F8579"/>
          <cell r="G8579"/>
          <cell r="I8579"/>
        </row>
        <row r="8580">
          <cell r="C8580"/>
          <cell r="D8580"/>
          <cell r="E8580"/>
          <cell r="F8580"/>
          <cell r="G8580"/>
          <cell r="I8580"/>
        </row>
        <row r="8581">
          <cell r="C8581"/>
          <cell r="D8581"/>
          <cell r="E8581"/>
          <cell r="F8581"/>
          <cell r="G8581"/>
          <cell r="I8581"/>
        </row>
        <row r="8582">
          <cell r="C8582"/>
          <cell r="D8582"/>
          <cell r="E8582"/>
          <cell r="F8582"/>
          <cell r="G8582"/>
          <cell r="I8582"/>
        </row>
        <row r="8583">
          <cell r="C8583"/>
          <cell r="D8583"/>
          <cell r="E8583"/>
          <cell r="F8583"/>
          <cell r="G8583"/>
          <cell r="I8583"/>
        </row>
        <row r="8584">
          <cell r="C8584"/>
          <cell r="D8584"/>
          <cell r="E8584"/>
          <cell r="F8584"/>
          <cell r="G8584"/>
          <cell r="I8584"/>
        </row>
        <row r="8585">
          <cell r="C8585"/>
          <cell r="D8585"/>
          <cell r="E8585"/>
          <cell r="F8585"/>
          <cell r="G8585"/>
          <cell r="I8585"/>
        </row>
        <row r="8586">
          <cell r="C8586"/>
          <cell r="D8586"/>
          <cell r="E8586"/>
          <cell r="F8586"/>
          <cell r="G8586"/>
          <cell r="I8586"/>
        </row>
        <row r="8587">
          <cell r="C8587"/>
          <cell r="D8587"/>
          <cell r="E8587"/>
          <cell r="F8587"/>
          <cell r="G8587"/>
          <cell r="I8587"/>
        </row>
        <row r="8588">
          <cell r="C8588"/>
          <cell r="D8588"/>
          <cell r="E8588"/>
          <cell r="F8588"/>
          <cell r="G8588"/>
          <cell r="I8588"/>
        </row>
        <row r="8589">
          <cell r="C8589"/>
          <cell r="D8589"/>
          <cell r="E8589"/>
          <cell r="F8589"/>
          <cell r="G8589"/>
          <cell r="I8589"/>
        </row>
        <row r="8590">
          <cell r="C8590"/>
          <cell r="D8590"/>
          <cell r="E8590"/>
          <cell r="F8590"/>
          <cell r="G8590"/>
          <cell r="I8590"/>
        </row>
        <row r="8591">
          <cell r="C8591"/>
          <cell r="D8591"/>
          <cell r="E8591"/>
          <cell r="F8591"/>
          <cell r="G8591"/>
          <cell r="I8591"/>
        </row>
        <row r="8592">
          <cell r="C8592"/>
          <cell r="D8592"/>
          <cell r="E8592"/>
          <cell r="F8592"/>
          <cell r="G8592"/>
          <cell r="I8592"/>
        </row>
        <row r="8593">
          <cell r="C8593"/>
          <cell r="D8593"/>
          <cell r="E8593"/>
          <cell r="F8593"/>
          <cell r="G8593"/>
          <cell r="I8593"/>
        </row>
        <row r="8594">
          <cell r="C8594"/>
          <cell r="D8594"/>
          <cell r="E8594"/>
          <cell r="F8594"/>
          <cell r="G8594"/>
          <cell r="I8594"/>
        </row>
        <row r="8595">
          <cell r="C8595"/>
          <cell r="D8595"/>
          <cell r="E8595"/>
          <cell r="F8595"/>
          <cell r="G8595"/>
          <cell r="I8595"/>
        </row>
        <row r="8596">
          <cell r="C8596"/>
          <cell r="D8596"/>
          <cell r="E8596"/>
          <cell r="F8596"/>
          <cell r="G8596"/>
          <cell r="I8596"/>
        </row>
        <row r="8597">
          <cell r="C8597"/>
          <cell r="D8597"/>
          <cell r="E8597"/>
          <cell r="F8597"/>
          <cell r="G8597"/>
          <cell r="I8597"/>
        </row>
        <row r="8598">
          <cell r="C8598"/>
          <cell r="D8598"/>
          <cell r="E8598"/>
          <cell r="F8598"/>
          <cell r="G8598"/>
          <cell r="I8598"/>
        </row>
        <row r="8599">
          <cell r="C8599"/>
          <cell r="D8599"/>
          <cell r="E8599"/>
          <cell r="F8599"/>
          <cell r="G8599"/>
          <cell r="I8599"/>
        </row>
        <row r="8600">
          <cell r="C8600"/>
          <cell r="D8600"/>
          <cell r="E8600"/>
          <cell r="F8600"/>
          <cell r="G8600"/>
          <cell r="I8600"/>
        </row>
        <row r="8601">
          <cell r="C8601"/>
          <cell r="D8601"/>
          <cell r="E8601"/>
          <cell r="F8601"/>
          <cell r="G8601"/>
          <cell r="I8601"/>
        </row>
        <row r="8602">
          <cell r="C8602"/>
          <cell r="D8602"/>
          <cell r="E8602"/>
          <cell r="F8602"/>
          <cell r="G8602"/>
          <cell r="I8602"/>
        </row>
        <row r="8603">
          <cell r="C8603"/>
          <cell r="D8603"/>
          <cell r="E8603"/>
          <cell r="F8603"/>
          <cell r="G8603"/>
          <cell r="I8603"/>
        </row>
        <row r="8604">
          <cell r="C8604"/>
          <cell r="D8604"/>
          <cell r="E8604"/>
          <cell r="F8604"/>
          <cell r="G8604"/>
          <cell r="I8604"/>
        </row>
        <row r="8605">
          <cell r="C8605"/>
          <cell r="D8605"/>
          <cell r="E8605"/>
          <cell r="F8605"/>
          <cell r="G8605"/>
          <cell r="I8605"/>
        </row>
        <row r="8606">
          <cell r="C8606"/>
          <cell r="D8606"/>
          <cell r="E8606"/>
          <cell r="F8606"/>
          <cell r="G8606"/>
          <cell r="I8606"/>
        </row>
        <row r="8607">
          <cell r="C8607"/>
          <cell r="D8607"/>
          <cell r="E8607"/>
          <cell r="F8607"/>
          <cell r="G8607"/>
          <cell r="I8607"/>
        </row>
        <row r="8608">
          <cell r="C8608"/>
          <cell r="D8608"/>
          <cell r="E8608"/>
          <cell r="F8608"/>
          <cell r="G8608"/>
          <cell r="I8608"/>
        </row>
        <row r="8609">
          <cell r="C8609"/>
          <cell r="D8609"/>
          <cell r="E8609"/>
          <cell r="F8609"/>
          <cell r="G8609"/>
          <cell r="I8609"/>
        </row>
        <row r="8610">
          <cell r="C8610"/>
          <cell r="D8610"/>
          <cell r="E8610"/>
          <cell r="F8610"/>
          <cell r="G8610"/>
          <cell r="I8610"/>
        </row>
        <row r="8611">
          <cell r="C8611"/>
          <cell r="D8611"/>
          <cell r="E8611"/>
          <cell r="F8611"/>
          <cell r="G8611"/>
          <cell r="I8611"/>
        </row>
        <row r="8612">
          <cell r="C8612"/>
          <cell r="D8612"/>
          <cell r="E8612"/>
          <cell r="F8612"/>
          <cell r="G8612"/>
          <cell r="I8612"/>
        </row>
        <row r="8613">
          <cell r="C8613"/>
          <cell r="D8613"/>
          <cell r="E8613"/>
          <cell r="F8613"/>
          <cell r="G8613"/>
          <cell r="I8613"/>
        </row>
        <row r="8614">
          <cell r="C8614"/>
          <cell r="D8614"/>
          <cell r="E8614"/>
          <cell r="F8614"/>
          <cell r="G8614"/>
          <cell r="I8614"/>
        </row>
        <row r="8615">
          <cell r="C8615"/>
          <cell r="D8615"/>
          <cell r="E8615"/>
          <cell r="F8615"/>
          <cell r="G8615"/>
          <cell r="I8615"/>
        </row>
        <row r="8616">
          <cell r="C8616"/>
          <cell r="D8616"/>
          <cell r="E8616"/>
          <cell r="F8616"/>
          <cell r="G8616"/>
          <cell r="I8616"/>
        </row>
        <row r="8617">
          <cell r="C8617"/>
          <cell r="D8617"/>
          <cell r="E8617"/>
          <cell r="F8617"/>
          <cell r="G8617"/>
          <cell r="I8617"/>
        </row>
        <row r="8618">
          <cell r="C8618"/>
          <cell r="D8618"/>
          <cell r="E8618"/>
          <cell r="F8618"/>
          <cell r="G8618"/>
          <cell r="I8618"/>
        </row>
        <row r="8619">
          <cell r="C8619"/>
          <cell r="D8619"/>
          <cell r="E8619"/>
          <cell r="F8619"/>
          <cell r="G8619"/>
          <cell r="I8619"/>
        </row>
        <row r="8620">
          <cell r="C8620"/>
          <cell r="D8620"/>
          <cell r="E8620"/>
          <cell r="F8620"/>
          <cell r="G8620"/>
          <cell r="I8620"/>
        </row>
        <row r="8621">
          <cell r="C8621"/>
          <cell r="D8621"/>
          <cell r="E8621"/>
          <cell r="F8621"/>
          <cell r="G8621"/>
          <cell r="I8621"/>
        </row>
        <row r="8622">
          <cell r="C8622"/>
          <cell r="D8622"/>
          <cell r="E8622"/>
          <cell r="F8622"/>
          <cell r="G8622"/>
          <cell r="I8622"/>
        </row>
        <row r="8623">
          <cell r="C8623"/>
          <cell r="D8623"/>
          <cell r="E8623"/>
          <cell r="F8623"/>
          <cell r="G8623"/>
          <cell r="I8623"/>
        </row>
        <row r="8624">
          <cell r="C8624"/>
          <cell r="D8624"/>
          <cell r="E8624"/>
          <cell r="F8624"/>
          <cell r="G8624"/>
          <cell r="I8624"/>
        </row>
        <row r="8625">
          <cell r="C8625"/>
          <cell r="D8625"/>
          <cell r="E8625"/>
          <cell r="F8625"/>
          <cell r="G8625"/>
          <cell r="I8625"/>
        </row>
        <row r="8626">
          <cell r="C8626"/>
          <cell r="D8626"/>
          <cell r="E8626"/>
          <cell r="F8626"/>
          <cell r="G8626"/>
          <cell r="I8626"/>
        </row>
        <row r="8627">
          <cell r="C8627"/>
          <cell r="D8627"/>
          <cell r="E8627"/>
          <cell r="F8627"/>
          <cell r="G8627"/>
          <cell r="I8627"/>
        </row>
        <row r="8628">
          <cell r="C8628"/>
          <cell r="D8628"/>
          <cell r="E8628"/>
          <cell r="F8628"/>
          <cell r="G8628"/>
          <cell r="I8628"/>
        </row>
        <row r="8629">
          <cell r="C8629"/>
          <cell r="D8629"/>
          <cell r="E8629"/>
          <cell r="F8629"/>
          <cell r="G8629"/>
          <cell r="I8629"/>
        </row>
        <row r="8630">
          <cell r="C8630"/>
          <cell r="D8630"/>
          <cell r="E8630"/>
          <cell r="F8630"/>
          <cell r="G8630"/>
          <cell r="I8630"/>
        </row>
        <row r="8631">
          <cell r="C8631"/>
          <cell r="D8631"/>
          <cell r="E8631"/>
          <cell r="F8631"/>
          <cell r="G8631"/>
          <cell r="I8631"/>
        </row>
        <row r="8632">
          <cell r="C8632"/>
          <cell r="D8632"/>
          <cell r="E8632"/>
          <cell r="F8632"/>
          <cell r="G8632"/>
          <cell r="I8632"/>
        </row>
        <row r="8633">
          <cell r="C8633"/>
          <cell r="D8633"/>
          <cell r="E8633"/>
          <cell r="F8633"/>
          <cell r="G8633"/>
          <cell r="I8633"/>
        </row>
        <row r="8634">
          <cell r="C8634"/>
          <cell r="D8634"/>
          <cell r="E8634"/>
          <cell r="F8634"/>
          <cell r="G8634"/>
          <cell r="I8634"/>
        </row>
        <row r="8635">
          <cell r="C8635"/>
          <cell r="D8635"/>
          <cell r="E8635"/>
          <cell r="F8635"/>
          <cell r="G8635"/>
          <cell r="I8635"/>
        </row>
        <row r="8636">
          <cell r="C8636"/>
          <cell r="D8636"/>
          <cell r="E8636"/>
          <cell r="F8636"/>
          <cell r="G8636"/>
          <cell r="I8636"/>
        </row>
        <row r="8637">
          <cell r="C8637"/>
          <cell r="D8637"/>
          <cell r="E8637"/>
          <cell r="F8637"/>
          <cell r="G8637"/>
          <cell r="I8637"/>
        </row>
        <row r="8638">
          <cell r="C8638"/>
          <cell r="D8638"/>
          <cell r="E8638"/>
          <cell r="F8638"/>
          <cell r="G8638"/>
          <cell r="I8638"/>
        </row>
        <row r="8639">
          <cell r="C8639"/>
          <cell r="D8639"/>
          <cell r="E8639"/>
          <cell r="F8639"/>
          <cell r="G8639"/>
          <cell r="I8639"/>
        </row>
        <row r="8640">
          <cell r="C8640"/>
          <cell r="D8640"/>
          <cell r="E8640"/>
          <cell r="F8640"/>
          <cell r="G8640"/>
          <cell r="I8640"/>
        </row>
        <row r="8641">
          <cell r="C8641"/>
          <cell r="D8641"/>
          <cell r="E8641"/>
          <cell r="F8641"/>
          <cell r="G8641"/>
          <cell r="I8641"/>
        </row>
        <row r="8642">
          <cell r="C8642"/>
          <cell r="D8642"/>
          <cell r="E8642"/>
          <cell r="F8642"/>
          <cell r="G8642"/>
          <cell r="I8642"/>
        </row>
        <row r="8643">
          <cell r="C8643"/>
          <cell r="D8643"/>
          <cell r="E8643"/>
          <cell r="F8643"/>
          <cell r="G8643"/>
          <cell r="I8643"/>
        </row>
        <row r="8644">
          <cell r="C8644"/>
          <cell r="D8644"/>
          <cell r="E8644"/>
          <cell r="F8644"/>
          <cell r="G8644"/>
          <cell r="I8644"/>
        </row>
        <row r="8645">
          <cell r="C8645"/>
          <cell r="D8645"/>
          <cell r="E8645"/>
          <cell r="F8645"/>
          <cell r="G8645"/>
          <cell r="I8645"/>
        </row>
        <row r="8646">
          <cell r="C8646"/>
          <cell r="D8646"/>
          <cell r="E8646"/>
          <cell r="F8646"/>
          <cell r="G8646"/>
          <cell r="I8646"/>
        </row>
        <row r="8647">
          <cell r="C8647"/>
          <cell r="D8647"/>
          <cell r="E8647"/>
          <cell r="F8647"/>
          <cell r="G8647"/>
          <cell r="I8647"/>
        </row>
        <row r="8648">
          <cell r="C8648"/>
          <cell r="D8648"/>
          <cell r="E8648"/>
          <cell r="F8648"/>
          <cell r="G8648"/>
          <cell r="I8648"/>
        </row>
        <row r="8649">
          <cell r="C8649"/>
          <cell r="D8649"/>
          <cell r="E8649"/>
          <cell r="F8649"/>
          <cell r="G8649"/>
          <cell r="I8649"/>
        </row>
        <row r="8650">
          <cell r="C8650"/>
          <cell r="D8650"/>
          <cell r="E8650"/>
          <cell r="F8650"/>
          <cell r="G8650"/>
          <cell r="I8650"/>
        </row>
        <row r="8651">
          <cell r="C8651"/>
          <cell r="D8651"/>
          <cell r="E8651"/>
          <cell r="F8651"/>
          <cell r="G8651"/>
          <cell r="I8651"/>
        </row>
        <row r="8652">
          <cell r="C8652"/>
          <cell r="D8652"/>
          <cell r="E8652"/>
          <cell r="F8652"/>
          <cell r="G8652"/>
          <cell r="I8652"/>
        </row>
        <row r="8653">
          <cell r="C8653"/>
          <cell r="D8653"/>
          <cell r="E8653"/>
          <cell r="F8653"/>
          <cell r="G8653"/>
          <cell r="I8653"/>
        </row>
        <row r="8654">
          <cell r="C8654"/>
          <cell r="D8654"/>
          <cell r="E8654"/>
          <cell r="F8654"/>
          <cell r="G8654"/>
          <cell r="I8654"/>
        </row>
        <row r="8655">
          <cell r="C8655"/>
          <cell r="D8655"/>
          <cell r="E8655"/>
          <cell r="F8655"/>
          <cell r="G8655"/>
          <cell r="I8655"/>
        </row>
        <row r="8656">
          <cell r="C8656"/>
          <cell r="D8656"/>
          <cell r="E8656"/>
          <cell r="F8656"/>
          <cell r="G8656"/>
          <cell r="I8656"/>
        </row>
        <row r="8657">
          <cell r="C8657"/>
          <cell r="D8657"/>
          <cell r="E8657"/>
          <cell r="F8657"/>
          <cell r="G8657"/>
          <cell r="I8657"/>
        </row>
        <row r="8658">
          <cell r="C8658"/>
          <cell r="D8658"/>
          <cell r="E8658"/>
          <cell r="F8658"/>
          <cell r="G8658"/>
          <cell r="I8658"/>
        </row>
        <row r="8659">
          <cell r="C8659"/>
          <cell r="D8659"/>
          <cell r="E8659"/>
          <cell r="F8659"/>
          <cell r="G8659"/>
          <cell r="I8659"/>
        </row>
        <row r="8660">
          <cell r="C8660"/>
          <cell r="D8660"/>
          <cell r="E8660"/>
          <cell r="F8660"/>
          <cell r="G8660"/>
          <cell r="I8660"/>
        </row>
        <row r="8661">
          <cell r="C8661"/>
          <cell r="D8661"/>
          <cell r="E8661"/>
          <cell r="F8661"/>
          <cell r="G8661"/>
          <cell r="I8661"/>
        </row>
        <row r="8662">
          <cell r="C8662"/>
          <cell r="D8662"/>
          <cell r="E8662"/>
          <cell r="F8662"/>
          <cell r="G8662"/>
          <cell r="I8662"/>
        </row>
        <row r="8663">
          <cell r="C8663"/>
          <cell r="D8663"/>
          <cell r="E8663"/>
          <cell r="F8663"/>
          <cell r="G8663"/>
          <cell r="I8663"/>
        </row>
        <row r="8664">
          <cell r="C8664"/>
          <cell r="D8664"/>
          <cell r="E8664"/>
          <cell r="F8664"/>
          <cell r="G8664"/>
          <cell r="I8664"/>
        </row>
        <row r="8665">
          <cell r="C8665"/>
          <cell r="D8665"/>
          <cell r="E8665"/>
          <cell r="F8665"/>
          <cell r="G8665"/>
          <cell r="I8665"/>
        </row>
        <row r="8666">
          <cell r="C8666"/>
          <cell r="D8666"/>
          <cell r="E8666"/>
          <cell r="F8666"/>
          <cell r="G8666"/>
          <cell r="I8666"/>
        </row>
        <row r="8667">
          <cell r="C8667"/>
          <cell r="D8667"/>
          <cell r="E8667"/>
          <cell r="F8667"/>
          <cell r="G8667"/>
          <cell r="I8667"/>
        </row>
        <row r="8668">
          <cell r="C8668"/>
          <cell r="D8668"/>
          <cell r="E8668"/>
          <cell r="F8668"/>
          <cell r="G8668"/>
          <cell r="I8668"/>
        </row>
        <row r="8669">
          <cell r="C8669"/>
          <cell r="D8669"/>
          <cell r="E8669"/>
          <cell r="F8669"/>
          <cell r="G8669"/>
          <cell r="I8669"/>
        </row>
        <row r="8670">
          <cell r="C8670"/>
          <cell r="D8670"/>
          <cell r="E8670"/>
          <cell r="F8670"/>
          <cell r="G8670"/>
          <cell r="I8670"/>
        </row>
        <row r="8671">
          <cell r="C8671"/>
          <cell r="D8671"/>
          <cell r="E8671"/>
          <cell r="F8671"/>
          <cell r="G8671"/>
          <cell r="I8671"/>
        </row>
        <row r="8672">
          <cell r="C8672"/>
          <cell r="D8672"/>
          <cell r="E8672"/>
          <cell r="F8672"/>
          <cell r="G8672"/>
          <cell r="I8672"/>
        </row>
        <row r="8673">
          <cell r="C8673"/>
          <cell r="D8673"/>
          <cell r="E8673"/>
          <cell r="F8673"/>
          <cell r="G8673"/>
          <cell r="I8673"/>
        </row>
        <row r="8674">
          <cell r="C8674"/>
          <cell r="D8674"/>
          <cell r="E8674"/>
          <cell r="F8674"/>
          <cell r="G8674"/>
          <cell r="I8674"/>
        </row>
        <row r="8675">
          <cell r="C8675"/>
          <cell r="D8675"/>
          <cell r="E8675"/>
          <cell r="F8675"/>
          <cell r="G8675"/>
          <cell r="I8675"/>
        </row>
        <row r="8676">
          <cell r="C8676"/>
          <cell r="D8676"/>
          <cell r="E8676"/>
          <cell r="F8676"/>
          <cell r="G8676"/>
          <cell r="I8676"/>
        </row>
        <row r="8677">
          <cell r="C8677"/>
          <cell r="D8677"/>
          <cell r="E8677"/>
          <cell r="F8677"/>
          <cell r="G8677"/>
          <cell r="I8677"/>
        </row>
        <row r="8678">
          <cell r="C8678"/>
          <cell r="D8678"/>
          <cell r="E8678"/>
          <cell r="F8678"/>
          <cell r="G8678"/>
          <cell r="I8678"/>
        </row>
        <row r="8679">
          <cell r="C8679"/>
          <cell r="D8679"/>
          <cell r="E8679"/>
          <cell r="F8679"/>
          <cell r="G8679"/>
          <cell r="I8679"/>
        </row>
        <row r="8680">
          <cell r="C8680"/>
          <cell r="D8680"/>
          <cell r="E8680"/>
          <cell r="F8680"/>
          <cell r="G8680"/>
          <cell r="I8680"/>
        </row>
        <row r="8681">
          <cell r="C8681"/>
          <cell r="D8681"/>
          <cell r="E8681"/>
          <cell r="F8681"/>
          <cell r="G8681"/>
          <cell r="I8681"/>
        </row>
        <row r="8682">
          <cell r="C8682"/>
          <cell r="D8682"/>
          <cell r="E8682"/>
          <cell r="F8682"/>
          <cell r="G8682"/>
          <cell r="I8682"/>
        </row>
        <row r="8683">
          <cell r="C8683"/>
          <cell r="D8683"/>
          <cell r="E8683"/>
          <cell r="F8683"/>
          <cell r="G8683"/>
          <cell r="I8683"/>
        </row>
        <row r="8684">
          <cell r="C8684"/>
          <cell r="D8684"/>
          <cell r="E8684"/>
          <cell r="F8684"/>
          <cell r="G8684"/>
          <cell r="I8684"/>
        </row>
        <row r="8685">
          <cell r="C8685"/>
          <cell r="D8685"/>
          <cell r="E8685"/>
          <cell r="F8685"/>
          <cell r="G8685"/>
          <cell r="I8685"/>
        </row>
        <row r="8686">
          <cell r="C8686"/>
          <cell r="D8686"/>
          <cell r="E8686"/>
          <cell r="F8686"/>
          <cell r="G8686"/>
          <cell r="I8686"/>
        </row>
        <row r="8687">
          <cell r="C8687"/>
          <cell r="D8687"/>
          <cell r="E8687"/>
          <cell r="F8687"/>
          <cell r="G8687"/>
          <cell r="I8687"/>
        </row>
        <row r="8688">
          <cell r="C8688"/>
          <cell r="D8688"/>
          <cell r="E8688"/>
          <cell r="F8688"/>
          <cell r="G8688"/>
          <cell r="I8688"/>
        </row>
        <row r="8689">
          <cell r="C8689"/>
          <cell r="D8689"/>
          <cell r="E8689"/>
          <cell r="F8689"/>
          <cell r="G8689"/>
          <cell r="I8689"/>
        </row>
        <row r="8690">
          <cell r="C8690"/>
          <cell r="D8690"/>
          <cell r="E8690"/>
          <cell r="F8690"/>
          <cell r="G8690"/>
          <cell r="I8690"/>
        </row>
        <row r="8691">
          <cell r="C8691"/>
          <cell r="D8691"/>
          <cell r="E8691"/>
          <cell r="F8691"/>
          <cell r="G8691"/>
          <cell r="I8691"/>
        </row>
        <row r="8692">
          <cell r="C8692"/>
          <cell r="D8692"/>
          <cell r="E8692"/>
          <cell r="F8692"/>
          <cell r="G8692"/>
          <cell r="I8692"/>
        </row>
        <row r="8693">
          <cell r="C8693"/>
          <cell r="D8693"/>
          <cell r="E8693"/>
          <cell r="F8693"/>
          <cell r="G8693"/>
          <cell r="I8693"/>
        </row>
        <row r="8694">
          <cell r="C8694"/>
          <cell r="D8694"/>
          <cell r="E8694"/>
          <cell r="F8694"/>
          <cell r="G8694"/>
          <cell r="I8694"/>
        </row>
        <row r="8695">
          <cell r="C8695"/>
          <cell r="D8695"/>
          <cell r="E8695"/>
          <cell r="F8695"/>
          <cell r="G8695"/>
          <cell r="I8695"/>
        </row>
        <row r="8696">
          <cell r="C8696"/>
          <cell r="D8696"/>
          <cell r="E8696"/>
          <cell r="F8696"/>
          <cell r="G8696"/>
          <cell r="I8696"/>
        </row>
        <row r="8697">
          <cell r="C8697"/>
          <cell r="D8697"/>
          <cell r="E8697"/>
          <cell r="F8697"/>
          <cell r="G8697"/>
          <cell r="I8697"/>
        </row>
        <row r="8698">
          <cell r="C8698"/>
          <cell r="D8698"/>
          <cell r="E8698"/>
          <cell r="F8698"/>
          <cell r="G8698"/>
          <cell r="I8698"/>
        </row>
        <row r="8699">
          <cell r="C8699"/>
          <cell r="D8699"/>
          <cell r="E8699"/>
          <cell r="F8699"/>
          <cell r="G8699"/>
          <cell r="I8699"/>
        </row>
        <row r="8700">
          <cell r="C8700"/>
          <cell r="D8700"/>
          <cell r="E8700"/>
          <cell r="F8700"/>
          <cell r="G8700"/>
          <cell r="I8700"/>
        </row>
        <row r="8701">
          <cell r="C8701"/>
          <cell r="D8701"/>
          <cell r="E8701"/>
          <cell r="F8701"/>
          <cell r="G8701"/>
          <cell r="I8701"/>
        </row>
        <row r="8702">
          <cell r="C8702"/>
          <cell r="D8702"/>
          <cell r="E8702"/>
          <cell r="F8702"/>
          <cell r="G8702"/>
          <cell r="I8702"/>
        </row>
        <row r="8703">
          <cell r="C8703"/>
          <cell r="D8703"/>
          <cell r="E8703"/>
          <cell r="F8703"/>
          <cell r="G8703"/>
          <cell r="I8703"/>
        </row>
        <row r="8704">
          <cell r="C8704"/>
          <cell r="D8704"/>
          <cell r="E8704"/>
          <cell r="F8704"/>
          <cell r="G8704"/>
          <cell r="I8704"/>
        </row>
        <row r="8705">
          <cell r="C8705"/>
          <cell r="D8705"/>
          <cell r="E8705"/>
          <cell r="F8705"/>
          <cell r="G8705"/>
          <cell r="I8705"/>
        </row>
        <row r="8706">
          <cell r="C8706"/>
          <cell r="D8706"/>
          <cell r="E8706"/>
          <cell r="F8706"/>
          <cell r="G8706"/>
          <cell r="I8706"/>
        </row>
        <row r="8707">
          <cell r="C8707"/>
          <cell r="D8707"/>
          <cell r="E8707"/>
          <cell r="F8707"/>
          <cell r="G8707"/>
          <cell r="I8707"/>
        </row>
        <row r="8708">
          <cell r="C8708"/>
          <cell r="D8708"/>
          <cell r="E8708"/>
          <cell r="F8708"/>
          <cell r="G8708"/>
          <cell r="I8708"/>
        </row>
        <row r="8709">
          <cell r="C8709"/>
          <cell r="D8709"/>
          <cell r="E8709"/>
          <cell r="F8709"/>
          <cell r="G8709"/>
          <cell r="I8709"/>
        </row>
        <row r="8710">
          <cell r="C8710"/>
          <cell r="D8710"/>
          <cell r="E8710"/>
          <cell r="F8710"/>
          <cell r="G8710"/>
          <cell r="I8710"/>
        </row>
        <row r="8711">
          <cell r="C8711"/>
          <cell r="D8711"/>
          <cell r="E8711"/>
          <cell r="F8711"/>
          <cell r="G8711"/>
          <cell r="I8711"/>
        </row>
        <row r="8712">
          <cell r="C8712"/>
          <cell r="D8712"/>
          <cell r="E8712"/>
          <cell r="F8712"/>
          <cell r="G8712"/>
          <cell r="I8712"/>
        </row>
        <row r="8713">
          <cell r="C8713"/>
          <cell r="D8713"/>
          <cell r="E8713"/>
          <cell r="F8713"/>
          <cell r="G8713"/>
          <cell r="I8713"/>
        </row>
        <row r="8714">
          <cell r="C8714"/>
          <cell r="D8714"/>
          <cell r="E8714"/>
          <cell r="F8714"/>
          <cell r="G8714"/>
          <cell r="I8714"/>
        </row>
        <row r="8715">
          <cell r="C8715"/>
          <cell r="D8715"/>
          <cell r="E8715"/>
          <cell r="F8715"/>
          <cell r="G8715"/>
          <cell r="I8715"/>
        </row>
        <row r="8716">
          <cell r="C8716"/>
          <cell r="D8716"/>
          <cell r="E8716"/>
          <cell r="F8716"/>
          <cell r="G8716"/>
          <cell r="I8716"/>
        </row>
        <row r="8717">
          <cell r="C8717"/>
          <cell r="D8717"/>
          <cell r="E8717"/>
          <cell r="F8717"/>
          <cell r="G8717"/>
          <cell r="I8717"/>
        </row>
        <row r="8718">
          <cell r="C8718"/>
          <cell r="D8718"/>
          <cell r="E8718"/>
          <cell r="F8718"/>
          <cell r="G8718"/>
          <cell r="I8718"/>
        </row>
        <row r="8719">
          <cell r="C8719"/>
          <cell r="D8719"/>
          <cell r="E8719"/>
          <cell r="F8719"/>
          <cell r="G8719"/>
          <cell r="I8719"/>
        </row>
        <row r="8720">
          <cell r="C8720"/>
          <cell r="D8720"/>
          <cell r="E8720"/>
          <cell r="F8720"/>
          <cell r="G8720"/>
          <cell r="I8720"/>
        </row>
        <row r="8721">
          <cell r="C8721"/>
          <cell r="D8721"/>
          <cell r="E8721"/>
          <cell r="F8721"/>
          <cell r="G8721"/>
          <cell r="I8721"/>
        </row>
        <row r="8722">
          <cell r="C8722"/>
          <cell r="D8722"/>
          <cell r="E8722"/>
          <cell r="F8722"/>
          <cell r="G8722"/>
          <cell r="I8722"/>
        </row>
        <row r="8723">
          <cell r="C8723"/>
          <cell r="D8723"/>
          <cell r="E8723"/>
          <cell r="F8723"/>
          <cell r="G8723"/>
          <cell r="I8723"/>
        </row>
        <row r="8724">
          <cell r="C8724"/>
          <cell r="D8724"/>
          <cell r="E8724"/>
          <cell r="F8724"/>
          <cell r="G8724"/>
          <cell r="I8724"/>
        </row>
        <row r="8725">
          <cell r="C8725"/>
          <cell r="D8725"/>
          <cell r="E8725"/>
          <cell r="F8725"/>
          <cell r="G8725"/>
          <cell r="I8725"/>
        </row>
        <row r="8726">
          <cell r="C8726"/>
          <cell r="D8726"/>
          <cell r="E8726"/>
          <cell r="F8726"/>
          <cell r="G8726"/>
          <cell r="I8726"/>
        </row>
        <row r="8727">
          <cell r="C8727"/>
          <cell r="D8727"/>
          <cell r="E8727"/>
          <cell r="F8727"/>
          <cell r="G8727"/>
          <cell r="I8727"/>
        </row>
        <row r="8728">
          <cell r="C8728"/>
          <cell r="D8728"/>
          <cell r="E8728"/>
          <cell r="F8728"/>
          <cell r="G8728"/>
          <cell r="I8728"/>
        </row>
        <row r="8729">
          <cell r="C8729"/>
          <cell r="D8729"/>
          <cell r="E8729"/>
          <cell r="F8729"/>
          <cell r="G8729"/>
          <cell r="I8729"/>
        </row>
        <row r="8730">
          <cell r="C8730"/>
          <cell r="D8730"/>
          <cell r="E8730"/>
          <cell r="F8730"/>
          <cell r="G8730"/>
          <cell r="I8730"/>
        </row>
        <row r="8731">
          <cell r="C8731"/>
          <cell r="D8731"/>
          <cell r="E8731"/>
          <cell r="F8731"/>
          <cell r="G8731"/>
          <cell r="I8731"/>
        </row>
        <row r="8732">
          <cell r="C8732"/>
          <cell r="D8732"/>
          <cell r="E8732"/>
          <cell r="F8732"/>
          <cell r="G8732"/>
          <cell r="I8732"/>
        </row>
        <row r="8733">
          <cell r="C8733"/>
          <cell r="D8733"/>
          <cell r="E8733"/>
          <cell r="F8733"/>
          <cell r="G8733"/>
          <cell r="I8733"/>
        </row>
        <row r="8734">
          <cell r="C8734"/>
          <cell r="D8734"/>
          <cell r="E8734"/>
          <cell r="F8734"/>
          <cell r="G8734"/>
          <cell r="I8734"/>
        </row>
        <row r="8735">
          <cell r="C8735"/>
          <cell r="D8735"/>
          <cell r="E8735"/>
          <cell r="F8735"/>
          <cell r="G8735"/>
          <cell r="I8735"/>
        </row>
        <row r="8736">
          <cell r="C8736"/>
          <cell r="D8736"/>
          <cell r="E8736"/>
          <cell r="F8736"/>
          <cell r="G8736"/>
          <cell r="I8736"/>
        </row>
        <row r="8737">
          <cell r="C8737"/>
          <cell r="D8737"/>
          <cell r="E8737"/>
          <cell r="F8737"/>
          <cell r="G8737"/>
          <cell r="I8737"/>
        </row>
        <row r="8738">
          <cell r="C8738"/>
          <cell r="D8738"/>
          <cell r="E8738"/>
          <cell r="F8738"/>
          <cell r="G8738"/>
          <cell r="I8738"/>
        </row>
        <row r="8739">
          <cell r="C8739"/>
          <cell r="D8739"/>
          <cell r="E8739"/>
          <cell r="F8739"/>
          <cell r="G8739"/>
          <cell r="I8739"/>
        </row>
        <row r="8740">
          <cell r="C8740"/>
          <cell r="D8740"/>
          <cell r="E8740"/>
          <cell r="F8740"/>
          <cell r="G8740"/>
          <cell r="I8740"/>
        </row>
        <row r="8741">
          <cell r="C8741"/>
          <cell r="D8741"/>
          <cell r="E8741"/>
          <cell r="F8741"/>
          <cell r="G8741"/>
          <cell r="I8741"/>
        </row>
        <row r="8742">
          <cell r="C8742"/>
          <cell r="D8742"/>
          <cell r="E8742"/>
          <cell r="F8742"/>
          <cell r="G8742"/>
          <cell r="I8742"/>
        </row>
        <row r="8743">
          <cell r="C8743"/>
          <cell r="D8743"/>
          <cell r="E8743"/>
          <cell r="F8743"/>
          <cell r="G8743"/>
          <cell r="I8743"/>
        </row>
        <row r="8744">
          <cell r="C8744"/>
          <cell r="D8744"/>
          <cell r="E8744"/>
          <cell r="F8744"/>
          <cell r="G8744"/>
          <cell r="I8744"/>
        </row>
        <row r="8745">
          <cell r="C8745"/>
          <cell r="D8745"/>
          <cell r="E8745"/>
          <cell r="F8745"/>
          <cell r="G8745"/>
          <cell r="I8745"/>
        </row>
        <row r="8746">
          <cell r="C8746"/>
          <cell r="D8746"/>
          <cell r="E8746"/>
          <cell r="F8746"/>
          <cell r="G8746"/>
          <cell r="I8746"/>
        </row>
        <row r="8747">
          <cell r="C8747"/>
          <cell r="D8747"/>
          <cell r="E8747"/>
          <cell r="F8747"/>
          <cell r="G8747"/>
          <cell r="I8747"/>
        </row>
        <row r="8748">
          <cell r="C8748"/>
          <cell r="D8748"/>
          <cell r="E8748"/>
          <cell r="F8748"/>
          <cell r="G8748"/>
          <cell r="I8748"/>
        </row>
        <row r="8749">
          <cell r="C8749"/>
          <cell r="D8749"/>
          <cell r="E8749"/>
          <cell r="F8749"/>
          <cell r="G8749"/>
          <cell r="I8749"/>
        </row>
        <row r="8750">
          <cell r="C8750"/>
          <cell r="D8750"/>
          <cell r="E8750"/>
          <cell r="F8750"/>
          <cell r="G8750"/>
          <cell r="I8750"/>
        </row>
        <row r="8751">
          <cell r="C8751"/>
          <cell r="D8751"/>
          <cell r="E8751"/>
          <cell r="F8751"/>
          <cell r="G8751"/>
          <cell r="I8751"/>
        </row>
        <row r="8752">
          <cell r="C8752"/>
          <cell r="D8752"/>
          <cell r="E8752"/>
          <cell r="F8752"/>
          <cell r="G8752"/>
          <cell r="I8752"/>
        </row>
        <row r="8753">
          <cell r="C8753"/>
          <cell r="D8753"/>
          <cell r="E8753"/>
          <cell r="F8753"/>
          <cell r="G8753"/>
          <cell r="I8753"/>
        </row>
        <row r="8754">
          <cell r="C8754"/>
          <cell r="D8754"/>
          <cell r="E8754"/>
          <cell r="F8754"/>
          <cell r="G8754"/>
          <cell r="I8754"/>
        </row>
        <row r="8755">
          <cell r="C8755"/>
          <cell r="D8755"/>
          <cell r="E8755"/>
          <cell r="F8755"/>
          <cell r="G8755"/>
          <cell r="I8755"/>
        </row>
        <row r="8756">
          <cell r="C8756"/>
          <cell r="D8756"/>
          <cell r="E8756"/>
          <cell r="F8756"/>
          <cell r="G8756"/>
          <cell r="I8756"/>
        </row>
        <row r="8757">
          <cell r="C8757"/>
          <cell r="D8757"/>
          <cell r="E8757"/>
          <cell r="F8757"/>
          <cell r="G8757"/>
          <cell r="I8757"/>
        </row>
        <row r="8758">
          <cell r="C8758"/>
          <cell r="D8758"/>
          <cell r="E8758"/>
          <cell r="F8758"/>
          <cell r="G8758"/>
          <cell r="I8758"/>
        </row>
        <row r="8759">
          <cell r="C8759"/>
          <cell r="D8759"/>
          <cell r="E8759"/>
          <cell r="F8759"/>
          <cell r="G8759"/>
          <cell r="I8759"/>
        </row>
        <row r="8760">
          <cell r="C8760"/>
          <cell r="D8760"/>
          <cell r="E8760"/>
          <cell r="F8760"/>
          <cell r="G8760"/>
          <cell r="I8760"/>
        </row>
        <row r="8761">
          <cell r="C8761"/>
          <cell r="D8761"/>
          <cell r="E8761"/>
          <cell r="F8761"/>
          <cell r="G8761"/>
          <cell r="I8761"/>
        </row>
        <row r="8762">
          <cell r="C8762"/>
          <cell r="D8762"/>
          <cell r="E8762"/>
          <cell r="F8762"/>
          <cell r="G8762"/>
          <cell r="I8762"/>
        </row>
        <row r="8763">
          <cell r="C8763"/>
          <cell r="D8763"/>
          <cell r="E8763"/>
          <cell r="F8763"/>
          <cell r="G8763"/>
          <cell r="I8763"/>
        </row>
        <row r="8764">
          <cell r="C8764"/>
          <cell r="D8764"/>
          <cell r="E8764"/>
          <cell r="F8764"/>
          <cell r="G8764"/>
          <cell r="I8764"/>
        </row>
        <row r="8765">
          <cell r="C8765"/>
          <cell r="D8765"/>
          <cell r="E8765"/>
          <cell r="F8765"/>
          <cell r="G8765"/>
          <cell r="I8765"/>
        </row>
        <row r="8766">
          <cell r="C8766"/>
          <cell r="D8766"/>
          <cell r="E8766"/>
          <cell r="F8766"/>
          <cell r="G8766"/>
          <cell r="I8766"/>
        </row>
        <row r="8767">
          <cell r="C8767"/>
          <cell r="D8767"/>
          <cell r="E8767"/>
          <cell r="F8767"/>
          <cell r="G8767"/>
          <cell r="I8767"/>
        </row>
        <row r="8768">
          <cell r="C8768"/>
          <cell r="D8768"/>
          <cell r="E8768"/>
          <cell r="F8768"/>
          <cell r="G8768"/>
          <cell r="I8768"/>
        </row>
        <row r="8769">
          <cell r="C8769"/>
          <cell r="D8769"/>
          <cell r="E8769"/>
          <cell r="F8769"/>
          <cell r="G8769"/>
          <cell r="I8769"/>
        </row>
        <row r="8770">
          <cell r="C8770"/>
          <cell r="D8770"/>
          <cell r="E8770"/>
          <cell r="F8770"/>
          <cell r="G8770"/>
          <cell r="I8770"/>
        </row>
        <row r="8771">
          <cell r="C8771"/>
          <cell r="D8771"/>
          <cell r="E8771"/>
          <cell r="F8771"/>
          <cell r="G8771"/>
          <cell r="I8771"/>
        </row>
        <row r="8772">
          <cell r="C8772"/>
          <cell r="D8772"/>
          <cell r="E8772"/>
          <cell r="F8772"/>
          <cell r="G8772"/>
          <cell r="I8772"/>
        </row>
        <row r="8773">
          <cell r="C8773"/>
          <cell r="D8773"/>
          <cell r="E8773"/>
          <cell r="F8773"/>
          <cell r="G8773"/>
          <cell r="I8773"/>
        </row>
        <row r="8774">
          <cell r="C8774"/>
          <cell r="D8774"/>
          <cell r="E8774"/>
          <cell r="F8774"/>
          <cell r="G8774"/>
          <cell r="I8774"/>
        </row>
        <row r="8775">
          <cell r="C8775"/>
          <cell r="D8775"/>
          <cell r="E8775"/>
          <cell r="F8775"/>
          <cell r="G8775"/>
          <cell r="I8775"/>
        </row>
        <row r="8776">
          <cell r="C8776"/>
          <cell r="D8776"/>
          <cell r="E8776"/>
          <cell r="F8776"/>
          <cell r="G8776"/>
          <cell r="I8776"/>
        </row>
        <row r="8777">
          <cell r="C8777"/>
          <cell r="D8777"/>
          <cell r="E8777"/>
          <cell r="F8777"/>
          <cell r="G8777"/>
          <cell r="I8777"/>
        </row>
        <row r="8778">
          <cell r="C8778"/>
          <cell r="D8778"/>
          <cell r="E8778"/>
          <cell r="F8778"/>
          <cell r="G8778"/>
          <cell r="I8778"/>
        </row>
        <row r="8779">
          <cell r="C8779"/>
          <cell r="D8779"/>
          <cell r="E8779"/>
          <cell r="F8779"/>
          <cell r="G8779"/>
          <cell r="I8779"/>
        </row>
        <row r="8780">
          <cell r="C8780"/>
          <cell r="D8780"/>
          <cell r="E8780"/>
          <cell r="F8780"/>
          <cell r="G8780"/>
          <cell r="I8780"/>
        </row>
        <row r="8781">
          <cell r="C8781"/>
          <cell r="D8781"/>
          <cell r="E8781"/>
          <cell r="F8781"/>
          <cell r="G8781"/>
          <cell r="I8781"/>
        </row>
        <row r="8782">
          <cell r="C8782"/>
          <cell r="D8782"/>
          <cell r="E8782"/>
          <cell r="F8782"/>
          <cell r="G8782"/>
          <cell r="I8782"/>
        </row>
        <row r="8783">
          <cell r="C8783"/>
          <cell r="D8783"/>
          <cell r="E8783"/>
          <cell r="F8783"/>
          <cell r="G8783"/>
          <cell r="I8783"/>
        </row>
        <row r="8784">
          <cell r="C8784"/>
          <cell r="D8784"/>
          <cell r="E8784"/>
          <cell r="F8784"/>
          <cell r="G8784"/>
          <cell r="I8784"/>
        </row>
        <row r="8785">
          <cell r="C8785"/>
          <cell r="D8785"/>
          <cell r="E8785"/>
          <cell r="F8785"/>
          <cell r="G8785"/>
          <cell r="I8785"/>
        </row>
        <row r="8786">
          <cell r="C8786"/>
          <cell r="D8786"/>
          <cell r="E8786"/>
          <cell r="F8786"/>
          <cell r="G8786"/>
          <cell r="I8786"/>
        </row>
        <row r="8787">
          <cell r="C8787"/>
          <cell r="D8787"/>
          <cell r="E8787"/>
          <cell r="F8787"/>
          <cell r="G8787"/>
          <cell r="I8787"/>
        </row>
        <row r="8788">
          <cell r="C8788"/>
          <cell r="D8788"/>
          <cell r="E8788"/>
          <cell r="F8788"/>
          <cell r="G8788"/>
          <cell r="I8788"/>
        </row>
        <row r="8789">
          <cell r="C8789"/>
          <cell r="D8789"/>
          <cell r="E8789"/>
          <cell r="F8789"/>
          <cell r="G8789"/>
          <cell r="I8789"/>
        </row>
        <row r="8790">
          <cell r="C8790"/>
          <cell r="D8790"/>
          <cell r="E8790"/>
          <cell r="F8790"/>
          <cell r="G8790"/>
          <cell r="I8790"/>
        </row>
        <row r="8791">
          <cell r="C8791"/>
          <cell r="D8791"/>
          <cell r="E8791"/>
          <cell r="F8791"/>
          <cell r="G8791"/>
          <cell r="I8791"/>
        </row>
        <row r="8792">
          <cell r="C8792"/>
          <cell r="D8792"/>
          <cell r="E8792"/>
          <cell r="F8792"/>
          <cell r="G8792"/>
          <cell r="I8792"/>
        </row>
        <row r="8793">
          <cell r="C8793"/>
          <cell r="D8793"/>
          <cell r="E8793"/>
          <cell r="F8793"/>
          <cell r="G8793"/>
          <cell r="I8793"/>
        </row>
        <row r="8794">
          <cell r="C8794"/>
          <cell r="D8794"/>
          <cell r="E8794"/>
          <cell r="F8794"/>
          <cell r="G8794"/>
          <cell r="I8794"/>
        </row>
        <row r="8795">
          <cell r="C8795"/>
          <cell r="D8795"/>
          <cell r="E8795"/>
          <cell r="F8795"/>
          <cell r="G8795"/>
          <cell r="I8795"/>
        </row>
        <row r="8796">
          <cell r="C8796"/>
          <cell r="D8796"/>
          <cell r="E8796"/>
          <cell r="F8796"/>
          <cell r="G8796"/>
          <cell r="I8796"/>
        </row>
        <row r="8797">
          <cell r="C8797"/>
          <cell r="D8797"/>
          <cell r="E8797"/>
          <cell r="F8797"/>
          <cell r="G8797"/>
          <cell r="I8797"/>
        </row>
        <row r="8798">
          <cell r="C8798"/>
          <cell r="D8798"/>
          <cell r="E8798"/>
          <cell r="F8798"/>
          <cell r="G8798"/>
          <cell r="I8798"/>
        </row>
        <row r="8799">
          <cell r="C8799"/>
          <cell r="D8799"/>
          <cell r="E8799"/>
          <cell r="F8799"/>
          <cell r="G8799"/>
          <cell r="I8799"/>
        </row>
        <row r="8800">
          <cell r="C8800"/>
          <cell r="D8800"/>
          <cell r="E8800"/>
          <cell r="F8800"/>
          <cell r="G8800"/>
          <cell r="I8800"/>
        </row>
        <row r="8801">
          <cell r="C8801"/>
          <cell r="D8801"/>
          <cell r="E8801"/>
          <cell r="F8801"/>
          <cell r="G8801"/>
          <cell r="I8801"/>
        </row>
        <row r="8802">
          <cell r="C8802"/>
          <cell r="D8802"/>
          <cell r="E8802"/>
          <cell r="F8802"/>
          <cell r="G8802"/>
          <cell r="I8802"/>
        </row>
        <row r="8803">
          <cell r="C8803"/>
          <cell r="D8803"/>
          <cell r="E8803"/>
          <cell r="F8803"/>
          <cell r="G8803"/>
          <cell r="I8803"/>
        </row>
        <row r="8804">
          <cell r="C8804"/>
          <cell r="D8804"/>
          <cell r="E8804"/>
          <cell r="F8804"/>
          <cell r="G8804"/>
          <cell r="I8804"/>
        </row>
        <row r="8805">
          <cell r="C8805"/>
          <cell r="D8805"/>
          <cell r="E8805"/>
          <cell r="F8805"/>
          <cell r="G8805"/>
          <cell r="I8805"/>
        </row>
        <row r="8806">
          <cell r="C8806"/>
          <cell r="D8806"/>
          <cell r="E8806"/>
          <cell r="F8806"/>
          <cell r="G8806"/>
          <cell r="I8806"/>
        </row>
        <row r="8807">
          <cell r="C8807"/>
          <cell r="D8807"/>
          <cell r="E8807"/>
          <cell r="F8807"/>
          <cell r="G8807"/>
          <cell r="I8807"/>
        </row>
        <row r="8808">
          <cell r="C8808"/>
          <cell r="D8808"/>
          <cell r="E8808"/>
          <cell r="F8808"/>
          <cell r="G8808"/>
          <cell r="I8808"/>
        </row>
        <row r="8809">
          <cell r="C8809"/>
          <cell r="D8809"/>
          <cell r="E8809"/>
          <cell r="F8809"/>
          <cell r="G8809"/>
          <cell r="I8809"/>
        </row>
        <row r="8810">
          <cell r="C8810"/>
          <cell r="D8810"/>
          <cell r="E8810"/>
          <cell r="F8810"/>
          <cell r="G8810"/>
          <cell r="I8810"/>
        </row>
        <row r="8811">
          <cell r="C8811"/>
          <cell r="D8811"/>
          <cell r="E8811"/>
          <cell r="F8811"/>
          <cell r="G8811"/>
          <cell r="I8811"/>
        </row>
        <row r="8812">
          <cell r="C8812"/>
          <cell r="D8812"/>
          <cell r="E8812"/>
          <cell r="F8812"/>
          <cell r="G8812"/>
          <cell r="I8812"/>
        </row>
        <row r="8813">
          <cell r="C8813"/>
          <cell r="D8813"/>
          <cell r="E8813"/>
          <cell r="F8813"/>
          <cell r="G8813"/>
          <cell r="I8813"/>
        </row>
        <row r="8814">
          <cell r="C8814"/>
          <cell r="D8814"/>
          <cell r="E8814"/>
          <cell r="F8814"/>
          <cell r="G8814"/>
          <cell r="I8814"/>
        </row>
        <row r="8815">
          <cell r="C8815"/>
          <cell r="D8815"/>
          <cell r="E8815"/>
          <cell r="F8815"/>
          <cell r="G8815"/>
          <cell r="I8815"/>
        </row>
        <row r="8816">
          <cell r="C8816"/>
          <cell r="D8816"/>
          <cell r="E8816"/>
          <cell r="F8816"/>
          <cell r="G8816"/>
          <cell r="I8816"/>
        </row>
        <row r="8817">
          <cell r="C8817"/>
          <cell r="D8817"/>
          <cell r="E8817"/>
          <cell r="F8817"/>
          <cell r="G8817"/>
          <cell r="I8817"/>
        </row>
        <row r="8818">
          <cell r="C8818"/>
          <cell r="D8818"/>
          <cell r="E8818"/>
          <cell r="F8818"/>
          <cell r="G8818"/>
          <cell r="I8818"/>
        </row>
        <row r="8819">
          <cell r="C8819"/>
          <cell r="D8819"/>
          <cell r="E8819"/>
          <cell r="F8819"/>
          <cell r="G8819"/>
          <cell r="I8819"/>
        </row>
        <row r="8820">
          <cell r="C8820"/>
          <cell r="D8820"/>
          <cell r="E8820"/>
          <cell r="F8820"/>
          <cell r="G8820"/>
          <cell r="I8820"/>
        </row>
        <row r="8821">
          <cell r="C8821"/>
          <cell r="D8821"/>
          <cell r="E8821"/>
          <cell r="F8821"/>
          <cell r="G8821"/>
          <cell r="I8821"/>
        </row>
        <row r="8822">
          <cell r="C8822"/>
          <cell r="D8822"/>
          <cell r="E8822"/>
          <cell r="F8822"/>
          <cell r="G8822"/>
          <cell r="I8822"/>
        </row>
        <row r="8823">
          <cell r="C8823"/>
          <cell r="D8823"/>
          <cell r="E8823"/>
          <cell r="F8823"/>
          <cell r="G8823"/>
          <cell r="I8823"/>
        </row>
        <row r="8824">
          <cell r="C8824"/>
          <cell r="D8824"/>
          <cell r="E8824"/>
          <cell r="F8824"/>
          <cell r="G8824"/>
          <cell r="I8824"/>
        </row>
        <row r="8825">
          <cell r="C8825"/>
          <cell r="D8825"/>
          <cell r="E8825"/>
          <cell r="F8825"/>
          <cell r="G8825"/>
          <cell r="I8825"/>
        </row>
        <row r="8826">
          <cell r="C8826"/>
          <cell r="D8826"/>
          <cell r="E8826"/>
          <cell r="F8826"/>
          <cell r="G8826"/>
          <cell r="I8826"/>
        </row>
        <row r="8827">
          <cell r="C8827"/>
          <cell r="D8827"/>
          <cell r="E8827"/>
          <cell r="F8827"/>
          <cell r="G8827"/>
          <cell r="I8827"/>
        </row>
        <row r="8828">
          <cell r="C8828"/>
          <cell r="D8828"/>
          <cell r="E8828"/>
          <cell r="F8828"/>
          <cell r="G8828"/>
          <cell r="I8828"/>
        </row>
        <row r="8829">
          <cell r="C8829"/>
          <cell r="D8829"/>
          <cell r="E8829"/>
          <cell r="F8829"/>
          <cell r="G8829"/>
          <cell r="I8829"/>
        </row>
        <row r="8830">
          <cell r="C8830"/>
          <cell r="D8830"/>
          <cell r="E8830"/>
          <cell r="F8830"/>
          <cell r="G8830"/>
          <cell r="I8830"/>
        </row>
        <row r="8831">
          <cell r="C8831"/>
          <cell r="D8831"/>
          <cell r="E8831"/>
          <cell r="F8831"/>
          <cell r="G8831"/>
          <cell r="I8831"/>
        </row>
        <row r="8832">
          <cell r="C8832"/>
          <cell r="D8832"/>
          <cell r="E8832"/>
          <cell r="F8832"/>
          <cell r="G8832"/>
          <cell r="I8832"/>
        </row>
        <row r="8833">
          <cell r="C8833"/>
          <cell r="D8833"/>
          <cell r="E8833"/>
          <cell r="F8833"/>
          <cell r="G8833"/>
          <cell r="I8833"/>
        </row>
        <row r="8834">
          <cell r="C8834"/>
          <cell r="D8834"/>
          <cell r="E8834"/>
          <cell r="F8834"/>
          <cell r="G8834"/>
          <cell r="I8834"/>
        </row>
        <row r="8835">
          <cell r="C8835"/>
          <cell r="D8835"/>
          <cell r="E8835"/>
          <cell r="F8835"/>
          <cell r="G8835"/>
          <cell r="I8835"/>
        </row>
        <row r="8836">
          <cell r="C8836"/>
          <cell r="D8836"/>
          <cell r="E8836"/>
          <cell r="F8836"/>
          <cell r="G8836"/>
          <cell r="I8836"/>
        </row>
        <row r="8837">
          <cell r="C8837"/>
          <cell r="D8837"/>
          <cell r="E8837"/>
          <cell r="F8837"/>
          <cell r="G8837"/>
          <cell r="I8837"/>
        </row>
        <row r="8838">
          <cell r="C8838"/>
          <cell r="D8838"/>
          <cell r="E8838"/>
          <cell r="F8838"/>
          <cell r="G8838"/>
          <cell r="I8838"/>
        </row>
        <row r="8839">
          <cell r="C8839"/>
          <cell r="D8839"/>
          <cell r="E8839"/>
          <cell r="F8839"/>
          <cell r="G8839"/>
          <cell r="I8839"/>
        </row>
        <row r="8840">
          <cell r="C8840"/>
          <cell r="D8840"/>
          <cell r="E8840"/>
          <cell r="F8840"/>
          <cell r="G8840"/>
          <cell r="I8840"/>
        </row>
        <row r="8841">
          <cell r="C8841"/>
          <cell r="D8841"/>
          <cell r="E8841"/>
          <cell r="F8841"/>
          <cell r="G8841"/>
          <cell r="I8841"/>
        </row>
        <row r="8842">
          <cell r="C8842"/>
          <cell r="D8842"/>
          <cell r="E8842"/>
          <cell r="F8842"/>
          <cell r="G8842"/>
          <cell r="I8842"/>
        </row>
        <row r="8843">
          <cell r="C8843"/>
          <cell r="D8843"/>
          <cell r="E8843"/>
          <cell r="F8843"/>
          <cell r="G8843"/>
          <cell r="I8843"/>
        </row>
        <row r="8844">
          <cell r="C8844"/>
          <cell r="D8844"/>
          <cell r="E8844"/>
          <cell r="F8844"/>
          <cell r="G8844"/>
          <cell r="I8844"/>
        </row>
        <row r="8845">
          <cell r="C8845"/>
          <cell r="D8845"/>
          <cell r="E8845"/>
          <cell r="F8845"/>
          <cell r="G8845"/>
          <cell r="I8845"/>
        </row>
        <row r="8846">
          <cell r="C8846"/>
          <cell r="D8846"/>
          <cell r="E8846"/>
          <cell r="F8846"/>
          <cell r="G8846"/>
          <cell r="I8846"/>
        </row>
        <row r="8847">
          <cell r="C8847"/>
          <cell r="D8847"/>
          <cell r="E8847"/>
          <cell r="F8847"/>
          <cell r="G8847"/>
          <cell r="I8847"/>
        </row>
        <row r="8848">
          <cell r="C8848"/>
          <cell r="D8848"/>
          <cell r="E8848"/>
          <cell r="F8848"/>
          <cell r="G8848"/>
          <cell r="I8848"/>
        </row>
        <row r="8849">
          <cell r="C8849"/>
          <cell r="D8849"/>
          <cell r="E8849"/>
          <cell r="F8849"/>
          <cell r="G8849"/>
          <cell r="I8849"/>
        </row>
        <row r="8850">
          <cell r="C8850"/>
          <cell r="D8850"/>
          <cell r="E8850"/>
          <cell r="F8850"/>
          <cell r="G8850"/>
          <cell r="I8850"/>
        </row>
        <row r="8851">
          <cell r="C8851"/>
          <cell r="D8851"/>
          <cell r="E8851"/>
          <cell r="F8851"/>
          <cell r="G8851"/>
          <cell r="I8851"/>
        </row>
        <row r="8852">
          <cell r="C8852"/>
          <cell r="D8852"/>
          <cell r="E8852"/>
          <cell r="F8852"/>
          <cell r="G8852"/>
          <cell r="I8852"/>
        </row>
        <row r="8853">
          <cell r="C8853"/>
          <cell r="D8853"/>
          <cell r="E8853"/>
          <cell r="F8853"/>
          <cell r="G8853"/>
          <cell r="I8853"/>
        </row>
        <row r="8854">
          <cell r="C8854"/>
          <cell r="D8854"/>
          <cell r="E8854"/>
          <cell r="F8854"/>
          <cell r="G8854"/>
          <cell r="I8854"/>
        </row>
        <row r="8855">
          <cell r="C8855"/>
          <cell r="D8855"/>
          <cell r="E8855"/>
          <cell r="F8855"/>
          <cell r="G8855"/>
          <cell r="I8855"/>
        </row>
        <row r="8856">
          <cell r="C8856"/>
          <cell r="D8856"/>
          <cell r="E8856"/>
          <cell r="F8856"/>
          <cell r="G8856"/>
          <cell r="I8856"/>
        </row>
        <row r="8857">
          <cell r="C8857"/>
          <cell r="D8857"/>
          <cell r="E8857"/>
          <cell r="F8857"/>
          <cell r="G8857"/>
          <cell r="I8857"/>
        </row>
        <row r="8858">
          <cell r="C8858"/>
          <cell r="D8858"/>
          <cell r="E8858"/>
          <cell r="F8858"/>
          <cell r="G8858"/>
          <cell r="I8858"/>
        </row>
        <row r="8859">
          <cell r="C8859"/>
          <cell r="D8859"/>
          <cell r="E8859"/>
          <cell r="F8859"/>
          <cell r="G8859"/>
          <cell r="I8859"/>
        </row>
        <row r="8860">
          <cell r="C8860"/>
          <cell r="D8860"/>
          <cell r="E8860"/>
          <cell r="F8860"/>
          <cell r="G8860"/>
          <cell r="I8860"/>
        </row>
        <row r="8861">
          <cell r="C8861"/>
          <cell r="D8861"/>
          <cell r="E8861"/>
          <cell r="F8861"/>
          <cell r="G8861"/>
          <cell r="I8861"/>
        </row>
        <row r="8862">
          <cell r="C8862"/>
          <cell r="D8862"/>
          <cell r="E8862"/>
          <cell r="F8862"/>
          <cell r="G8862"/>
          <cell r="I8862"/>
        </row>
        <row r="8863">
          <cell r="C8863"/>
          <cell r="D8863"/>
          <cell r="E8863"/>
          <cell r="F8863"/>
          <cell r="G8863"/>
          <cell r="I8863"/>
        </row>
        <row r="8864">
          <cell r="C8864"/>
          <cell r="D8864"/>
          <cell r="E8864"/>
          <cell r="F8864"/>
          <cell r="G8864"/>
          <cell r="I8864"/>
        </row>
        <row r="8865">
          <cell r="C8865"/>
          <cell r="D8865"/>
          <cell r="E8865"/>
          <cell r="F8865"/>
          <cell r="G8865"/>
          <cell r="I8865"/>
        </row>
        <row r="8866">
          <cell r="C8866"/>
          <cell r="D8866"/>
          <cell r="E8866"/>
          <cell r="F8866"/>
          <cell r="G8866"/>
          <cell r="I8866"/>
        </row>
        <row r="8867">
          <cell r="C8867"/>
          <cell r="D8867"/>
          <cell r="E8867"/>
          <cell r="F8867"/>
          <cell r="G8867"/>
          <cell r="I8867"/>
        </row>
        <row r="8868">
          <cell r="C8868"/>
          <cell r="D8868"/>
          <cell r="E8868"/>
          <cell r="F8868"/>
          <cell r="G8868"/>
          <cell r="I8868"/>
        </row>
        <row r="8869">
          <cell r="C8869"/>
          <cell r="D8869"/>
          <cell r="E8869"/>
          <cell r="F8869"/>
          <cell r="G8869"/>
          <cell r="I8869"/>
        </row>
        <row r="8870">
          <cell r="C8870"/>
          <cell r="D8870"/>
          <cell r="E8870"/>
          <cell r="F8870"/>
          <cell r="G8870"/>
          <cell r="I8870"/>
        </row>
        <row r="8871">
          <cell r="C8871"/>
          <cell r="D8871"/>
          <cell r="E8871"/>
          <cell r="F8871"/>
          <cell r="G8871"/>
          <cell r="I8871"/>
        </row>
        <row r="8872">
          <cell r="C8872"/>
          <cell r="D8872"/>
          <cell r="E8872"/>
          <cell r="F8872"/>
          <cell r="G8872"/>
          <cell r="I8872"/>
        </row>
        <row r="8873">
          <cell r="C8873"/>
          <cell r="D8873"/>
          <cell r="E8873"/>
          <cell r="F8873"/>
          <cell r="G8873"/>
          <cell r="I8873"/>
        </row>
        <row r="8874">
          <cell r="C8874"/>
          <cell r="D8874"/>
          <cell r="E8874"/>
          <cell r="F8874"/>
          <cell r="G8874"/>
          <cell r="I8874"/>
        </row>
        <row r="8875">
          <cell r="C8875"/>
          <cell r="D8875"/>
          <cell r="E8875"/>
          <cell r="F8875"/>
          <cell r="G8875"/>
          <cell r="I8875"/>
        </row>
        <row r="8876">
          <cell r="C8876"/>
          <cell r="D8876"/>
          <cell r="E8876"/>
          <cell r="F8876"/>
          <cell r="G8876"/>
          <cell r="I8876"/>
        </row>
        <row r="8877">
          <cell r="C8877"/>
          <cell r="D8877"/>
          <cell r="E8877"/>
          <cell r="F8877"/>
          <cell r="G8877"/>
          <cell r="I8877"/>
        </row>
        <row r="8878">
          <cell r="C8878"/>
          <cell r="D8878"/>
          <cell r="E8878"/>
          <cell r="F8878"/>
          <cell r="G8878"/>
          <cell r="I8878"/>
        </row>
        <row r="8879">
          <cell r="C8879"/>
          <cell r="D8879"/>
          <cell r="E8879"/>
          <cell r="F8879"/>
          <cell r="G8879"/>
          <cell r="I8879"/>
        </row>
        <row r="8880">
          <cell r="C8880"/>
          <cell r="D8880"/>
          <cell r="E8880"/>
          <cell r="F8880"/>
          <cell r="G8880"/>
          <cell r="I8880"/>
        </row>
        <row r="8881">
          <cell r="C8881"/>
          <cell r="D8881"/>
          <cell r="E8881"/>
          <cell r="F8881"/>
          <cell r="G8881"/>
          <cell r="I8881"/>
        </row>
        <row r="8882">
          <cell r="C8882"/>
          <cell r="D8882"/>
          <cell r="E8882"/>
          <cell r="F8882"/>
          <cell r="G8882"/>
          <cell r="I8882"/>
        </row>
        <row r="8883">
          <cell r="C8883"/>
          <cell r="D8883"/>
          <cell r="E8883"/>
          <cell r="F8883"/>
          <cell r="G8883"/>
          <cell r="I8883"/>
        </row>
        <row r="8884">
          <cell r="C8884"/>
          <cell r="D8884"/>
          <cell r="E8884"/>
          <cell r="F8884"/>
          <cell r="G8884"/>
          <cell r="I8884"/>
        </row>
        <row r="8885">
          <cell r="C8885"/>
          <cell r="D8885"/>
          <cell r="E8885"/>
          <cell r="F8885"/>
          <cell r="G8885"/>
          <cell r="I8885"/>
        </row>
        <row r="8886">
          <cell r="C8886"/>
          <cell r="D8886"/>
          <cell r="E8886"/>
          <cell r="F8886"/>
          <cell r="G8886"/>
          <cell r="I8886"/>
        </row>
        <row r="8887">
          <cell r="C8887"/>
          <cell r="D8887"/>
          <cell r="E8887"/>
          <cell r="F8887"/>
          <cell r="G8887"/>
          <cell r="I8887"/>
        </row>
        <row r="8888">
          <cell r="C8888"/>
          <cell r="D8888"/>
          <cell r="E8888"/>
          <cell r="F8888"/>
          <cell r="G8888"/>
          <cell r="I8888"/>
        </row>
        <row r="8889">
          <cell r="C8889"/>
          <cell r="D8889"/>
          <cell r="E8889"/>
          <cell r="F8889"/>
          <cell r="G8889"/>
          <cell r="I8889"/>
        </row>
        <row r="8890">
          <cell r="C8890"/>
          <cell r="D8890"/>
          <cell r="E8890"/>
          <cell r="F8890"/>
          <cell r="G8890"/>
          <cell r="I8890"/>
        </row>
        <row r="8891">
          <cell r="C8891"/>
          <cell r="D8891"/>
          <cell r="E8891"/>
          <cell r="F8891"/>
          <cell r="G8891"/>
          <cell r="I8891"/>
        </row>
        <row r="8892">
          <cell r="C8892"/>
          <cell r="D8892"/>
          <cell r="E8892"/>
          <cell r="F8892"/>
          <cell r="G8892"/>
          <cell r="I8892"/>
        </row>
        <row r="8893">
          <cell r="C8893"/>
          <cell r="D8893"/>
          <cell r="E8893"/>
          <cell r="F8893"/>
          <cell r="G8893"/>
          <cell r="I8893"/>
        </row>
        <row r="8894">
          <cell r="C8894"/>
          <cell r="D8894"/>
          <cell r="E8894"/>
          <cell r="F8894"/>
          <cell r="G8894"/>
          <cell r="I8894"/>
        </row>
        <row r="8895">
          <cell r="C8895"/>
          <cell r="D8895"/>
          <cell r="E8895"/>
          <cell r="F8895"/>
          <cell r="G8895"/>
          <cell r="I8895"/>
        </row>
        <row r="8896">
          <cell r="C8896"/>
          <cell r="D8896"/>
          <cell r="E8896"/>
          <cell r="F8896"/>
          <cell r="G8896"/>
          <cell r="I8896"/>
        </row>
        <row r="8897">
          <cell r="C8897"/>
          <cell r="D8897"/>
          <cell r="E8897"/>
          <cell r="F8897"/>
          <cell r="G8897"/>
          <cell r="I8897"/>
        </row>
        <row r="8898">
          <cell r="C8898"/>
          <cell r="D8898"/>
          <cell r="E8898"/>
          <cell r="F8898"/>
          <cell r="G8898"/>
          <cell r="I8898"/>
        </row>
        <row r="8899">
          <cell r="C8899"/>
          <cell r="D8899"/>
          <cell r="E8899"/>
          <cell r="F8899"/>
          <cell r="G8899"/>
          <cell r="I8899"/>
        </row>
        <row r="8900">
          <cell r="C8900"/>
          <cell r="D8900"/>
          <cell r="E8900"/>
          <cell r="F8900"/>
          <cell r="G8900"/>
          <cell r="I8900"/>
        </row>
        <row r="8901">
          <cell r="C8901"/>
          <cell r="D8901"/>
          <cell r="E8901"/>
          <cell r="F8901"/>
          <cell r="G8901"/>
          <cell r="I8901"/>
        </row>
        <row r="8902">
          <cell r="C8902"/>
          <cell r="D8902"/>
          <cell r="E8902"/>
          <cell r="F8902"/>
          <cell r="G8902"/>
          <cell r="I8902"/>
        </row>
        <row r="8903">
          <cell r="C8903"/>
          <cell r="D8903"/>
          <cell r="E8903"/>
          <cell r="F8903"/>
          <cell r="G8903"/>
          <cell r="I8903"/>
        </row>
        <row r="8904">
          <cell r="C8904"/>
          <cell r="D8904"/>
          <cell r="E8904"/>
          <cell r="F8904"/>
          <cell r="G8904"/>
          <cell r="I8904"/>
        </row>
        <row r="8905">
          <cell r="C8905"/>
          <cell r="D8905"/>
          <cell r="E8905"/>
          <cell r="F8905"/>
          <cell r="G8905"/>
          <cell r="I8905"/>
        </row>
        <row r="8906">
          <cell r="C8906"/>
          <cell r="D8906"/>
          <cell r="E8906"/>
          <cell r="F8906"/>
          <cell r="G8906"/>
          <cell r="I8906"/>
        </row>
        <row r="8907">
          <cell r="C8907"/>
          <cell r="D8907"/>
          <cell r="E8907"/>
          <cell r="F8907"/>
          <cell r="G8907"/>
          <cell r="I8907"/>
        </row>
        <row r="8908">
          <cell r="C8908"/>
          <cell r="D8908"/>
          <cell r="E8908"/>
          <cell r="F8908"/>
          <cell r="G8908"/>
          <cell r="I8908"/>
        </row>
        <row r="8909">
          <cell r="C8909"/>
          <cell r="D8909"/>
          <cell r="E8909"/>
          <cell r="F8909"/>
          <cell r="G8909"/>
          <cell r="I8909"/>
        </row>
        <row r="8910">
          <cell r="C8910"/>
          <cell r="D8910"/>
          <cell r="E8910"/>
          <cell r="F8910"/>
          <cell r="G8910"/>
          <cell r="I8910"/>
        </row>
        <row r="8911">
          <cell r="C8911"/>
          <cell r="D8911"/>
          <cell r="E8911"/>
          <cell r="F8911"/>
          <cell r="G8911"/>
          <cell r="I8911"/>
        </row>
        <row r="8912">
          <cell r="C8912"/>
          <cell r="D8912"/>
          <cell r="E8912"/>
          <cell r="F8912"/>
          <cell r="G8912"/>
          <cell r="I8912"/>
        </row>
        <row r="8913">
          <cell r="C8913"/>
          <cell r="D8913"/>
          <cell r="E8913"/>
          <cell r="F8913"/>
          <cell r="G8913"/>
          <cell r="I8913"/>
        </row>
        <row r="8914">
          <cell r="C8914"/>
          <cell r="D8914"/>
          <cell r="E8914"/>
          <cell r="F8914"/>
          <cell r="G8914"/>
          <cell r="I8914"/>
        </row>
        <row r="8915">
          <cell r="C8915"/>
          <cell r="D8915"/>
          <cell r="E8915"/>
          <cell r="F8915"/>
          <cell r="G8915"/>
          <cell r="I8915"/>
        </row>
        <row r="8916">
          <cell r="C8916"/>
          <cell r="D8916"/>
          <cell r="E8916"/>
          <cell r="F8916"/>
          <cell r="G8916"/>
          <cell r="I8916"/>
        </row>
        <row r="8917">
          <cell r="C8917"/>
          <cell r="D8917"/>
          <cell r="E8917"/>
          <cell r="F8917"/>
          <cell r="G8917"/>
          <cell r="I8917"/>
        </row>
        <row r="8918">
          <cell r="C8918"/>
          <cell r="D8918"/>
          <cell r="E8918"/>
          <cell r="F8918"/>
          <cell r="G8918"/>
          <cell r="I8918"/>
        </row>
        <row r="8919">
          <cell r="C8919"/>
          <cell r="D8919"/>
          <cell r="E8919"/>
          <cell r="F8919"/>
          <cell r="G8919"/>
          <cell r="I8919"/>
        </row>
        <row r="8920">
          <cell r="C8920"/>
          <cell r="D8920"/>
          <cell r="E8920"/>
          <cell r="F8920"/>
          <cell r="G8920"/>
          <cell r="I8920"/>
        </row>
        <row r="8921">
          <cell r="C8921"/>
          <cell r="D8921"/>
          <cell r="E8921"/>
          <cell r="F8921"/>
          <cell r="G8921"/>
          <cell r="I8921"/>
        </row>
        <row r="8922">
          <cell r="C8922"/>
          <cell r="D8922"/>
          <cell r="E8922"/>
          <cell r="F8922"/>
          <cell r="G8922"/>
          <cell r="I8922"/>
        </row>
        <row r="8923">
          <cell r="C8923"/>
          <cell r="D8923"/>
          <cell r="E8923"/>
          <cell r="F8923"/>
          <cell r="G8923"/>
          <cell r="I8923"/>
        </row>
        <row r="8924">
          <cell r="C8924"/>
          <cell r="D8924"/>
          <cell r="E8924"/>
          <cell r="F8924"/>
          <cell r="G8924"/>
          <cell r="I8924"/>
        </row>
        <row r="8925">
          <cell r="C8925"/>
          <cell r="D8925"/>
          <cell r="E8925"/>
          <cell r="F8925"/>
          <cell r="G8925"/>
          <cell r="I8925"/>
        </row>
        <row r="8926">
          <cell r="C8926"/>
          <cell r="D8926"/>
          <cell r="E8926"/>
          <cell r="F8926"/>
          <cell r="G8926"/>
          <cell r="I8926"/>
        </row>
        <row r="8927">
          <cell r="C8927"/>
          <cell r="D8927"/>
          <cell r="E8927"/>
          <cell r="F8927"/>
          <cell r="G8927"/>
          <cell r="I8927"/>
        </row>
        <row r="8928">
          <cell r="C8928"/>
          <cell r="D8928"/>
          <cell r="E8928"/>
          <cell r="F8928"/>
          <cell r="G8928"/>
          <cell r="I8928"/>
        </row>
        <row r="8929">
          <cell r="C8929"/>
          <cell r="D8929"/>
          <cell r="E8929"/>
          <cell r="F8929"/>
          <cell r="G8929"/>
          <cell r="I8929"/>
        </row>
        <row r="8930">
          <cell r="C8930"/>
          <cell r="D8930"/>
          <cell r="E8930"/>
          <cell r="F8930"/>
          <cell r="G8930"/>
          <cell r="I8930"/>
        </row>
        <row r="8931">
          <cell r="C8931"/>
          <cell r="D8931"/>
          <cell r="E8931"/>
          <cell r="F8931"/>
          <cell r="G8931"/>
          <cell r="I8931"/>
        </row>
        <row r="8932">
          <cell r="C8932"/>
          <cell r="D8932"/>
          <cell r="E8932"/>
          <cell r="F8932"/>
          <cell r="G8932"/>
          <cell r="I8932"/>
        </row>
        <row r="8933">
          <cell r="C8933"/>
          <cell r="D8933"/>
          <cell r="E8933"/>
          <cell r="F8933"/>
          <cell r="G8933"/>
          <cell r="I8933"/>
        </row>
        <row r="8934">
          <cell r="C8934"/>
          <cell r="D8934"/>
          <cell r="E8934"/>
          <cell r="F8934"/>
          <cell r="G8934"/>
          <cell r="I8934"/>
        </row>
        <row r="8935">
          <cell r="C8935"/>
          <cell r="D8935"/>
          <cell r="E8935"/>
          <cell r="F8935"/>
          <cell r="G8935"/>
          <cell r="I8935"/>
        </row>
        <row r="8936">
          <cell r="C8936"/>
          <cell r="D8936"/>
          <cell r="E8936"/>
          <cell r="F8936"/>
          <cell r="G8936"/>
          <cell r="I8936"/>
        </row>
        <row r="8937">
          <cell r="C8937"/>
          <cell r="D8937"/>
          <cell r="E8937"/>
          <cell r="F8937"/>
          <cell r="G8937"/>
          <cell r="I8937"/>
        </row>
        <row r="8938">
          <cell r="C8938"/>
          <cell r="D8938"/>
          <cell r="E8938"/>
          <cell r="F8938"/>
          <cell r="G8938"/>
          <cell r="I8938"/>
        </row>
        <row r="8939">
          <cell r="C8939"/>
          <cell r="D8939"/>
          <cell r="E8939"/>
          <cell r="F8939"/>
          <cell r="G8939"/>
          <cell r="I8939"/>
        </row>
        <row r="8940">
          <cell r="C8940"/>
          <cell r="D8940"/>
          <cell r="E8940"/>
          <cell r="F8940"/>
          <cell r="G8940"/>
          <cell r="I8940"/>
        </row>
        <row r="8941">
          <cell r="C8941"/>
          <cell r="D8941"/>
          <cell r="E8941"/>
          <cell r="F8941"/>
          <cell r="G8941"/>
          <cell r="I8941"/>
        </row>
        <row r="8942">
          <cell r="C8942"/>
          <cell r="D8942"/>
          <cell r="E8942"/>
          <cell r="F8942"/>
          <cell r="G8942"/>
          <cell r="I8942"/>
        </row>
        <row r="8943">
          <cell r="C8943"/>
          <cell r="D8943"/>
          <cell r="E8943"/>
          <cell r="F8943"/>
          <cell r="G8943"/>
          <cell r="I8943"/>
        </row>
        <row r="8944">
          <cell r="C8944"/>
          <cell r="D8944"/>
          <cell r="E8944"/>
          <cell r="F8944"/>
          <cell r="G8944"/>
          <cell r="I8944"/>
        </row>
        <row r="8945">
          <cell r="C8945"/>
          <cell r="D8945"/>
          <cell r="E8945"/>
          <cell r="F8945"/>
          <cell r="G8945"/>
          <cell r="I8945"/>
        </row>
        <row r="8946">
          <cell r="C8946"/>
          <cell r="D8946"/>
          <cell r="E8946"/>
          <cell r="F8946"/>
          <cell r="G8946"/>
          <cell r="I8946"/>
        </row>
        <row r="8947">
          <cell r="C8947"/>
          <cell r="D8947"/>
          <cell r="E8947"/>
          <cell r="F8947"/>
          <cell r="G8947"/>
          <cell r="I8947"/>
        </row>
        <row r="8948">
          <cell r="C8948"/>
          <cell r="D8948"/>
          <cell r="E8948"/>
          <cell r="F8948"/>
          <cell r="G8948"/>
          <cell r="I8948"/>
        </row>
        <row r="8949">
          <cell r="C8949"/>
          <cell r="D8949"/>
          <cell r="E8949"/>
          <cell r="F8949"/>
          <cell r="G8949"/>
          <cell r="I8949"/>
        </row>
        <row r="8950">
          <cell r="C8950"/>
          <cell r="D8950"/>
          <cell r="E8950"/>
          <cell r="F8950"/>
          <cell r="G8950"/>
          <cell r="I8950"/>
        </row>
        <row r="8951">
          <cell r="C8951"/>
          <cell r="D8951"/>
          <cell r="E8951"/>
          <cell r="F8951"/>
          <cell r="G8951"/>
          <cell r="I8951"/>
        </row>
        <row r="8952">
          <cell r="C8952"/>
          <cell r="D8952"/>
          <cell r="E8952"/>
          <cell r="F8952"/>
          <cell r="G8952"/>
          <cell r="I8952"/>
        </row>
        <row r="8953">
          <cell r="C8953"/>
          <cell r="D8953"/>
          <cell r="E8953"/>
          <cell r="F8953"/>
          <cell r="G8953"/>
          <cell r="I8953"/>
        </row>
        <row r="8954">
          <cell r="C8954"/>
          <cell r="D8954"/>
          <cell r="E8954"/>
          <cell r="F8954"/>
          <cell r="G8954"/>
          <cell r="I8954"/>
        </row>
        <row r="8955">
          <cell r="C8955"/>
          <cell r="D8955"/>
          <cell r="E8955"/>
          <cell r="F8955"/>
          <cell r="G8955"/>
          <cell r="I8955"/>
        </row>
        <row r="8956">
          <cell r="C8956"/>
          <cell r="D8956"/>
          <cell r="E8956"/>
          <cell r="F8956"/>
          <cell r="G8956"/>
          <cell r="I8956"/>
        </row>
        <row r="8957">
          <cell r="C8957"/>
          <cell r="D8957"/>
          <cell r="E8957"/>
          <cell r="F8957"/>
          <cell r="G8957"/>
          <cell r="I8957"/>
        </row>
        <row r="8958">
          <cell r="C8958"/>
          <cell r="D8958"/>
          <cell r="E8958"/>
          <cell r="F8958"/>
          <cell r="G8958"/>
          <cell r="I8958"/>
        </row>
        <row r="8959">
          <cell r="C8959"/>
          <cell r="D8959"/>
          <cell r="E8959"/>
          <cell r="F8959"/>
          <cell r="G8959"/>
          <cell r="I8959"/>
        </row>
        <row r="8960">
          <cell r="C8960"/>
          <cell r="D8960"/>
          <cell r="E8960"/>
          <cell r="F8960"/>
          <cell r="G8960"/>
          <cell r="I8960"/>
        </row>
        <row r="8961">
          <cell r="C8961"/>
          <cell r="D8961"/>
          <cell r="E8961"/>
          <cell r="F8961"/>
          <cell r="G8961"/>
          <cell r="I8961"/>
        </row>
        <row r="8962">
          <cell r="C8962"/>
          <cell r="D8962"/>
          <cell r="E8962"/>
          <cell r="F8962"/>
          <cell r="G8962"/>
          <cell r="I8962"/>
        </row>
        <row r="8963">
          <cell r="C8963"/>
          <cell r="D8963"/>
          <cell r="E8963"/>
          <cell r="F8963"/>
          <cell r="G8963"/>
          <cell r="I8963"/>
        </row>
        <row r="8964">
          <cell r="C8964"/>
          <cell r="D8964"/>
          <cell r="E8964"/>
          <cell r="F8964"/>
          <cell r="G8964"/>
          <cell r="I8964"/>
        </row>
        <row r="8965">
          <cell r="C8965"/>
          <cell r="D8965"/>
          <cell r="E8965"/>
          <cell r="F8965"/>
          <cell r="G8965"/>
          <cell r="I8965"/>
        </row>
        <row r="8966">
          <cell r="C8966"/>
          <cell r="D8966"/>
          <cell r="E8966"/>
          <cell r="F8966"/>
          <cell r="G8966"/>
          <cell r="I8966"/>
        </row>
        <row r="8967">
          <cell r="C8967"/>
          <cell r="D8967"/>
          <cell r="E8967"/>
          <cell r="F8967"/>
          <cell r="G8967"/>
          <cell r="I8967"/>
        </row>
        <row r="8968">
          <cell r="C8968"/>
          <cell r="D8968"/>
          <cell r="E8968"/>
          <cell r="F8968"/>
          <cell r="G8968"/>
          <cell r="I8968"/>
        </row>
        <row r="8969">
          <cell r="C8969"/>
          <cell r="D8969"/>
          <cell r="E8969"/>
          <cell r="F8969"/>
          <cell r="G8969"/>
          <cell r="I8969"/>
        </row>
        <row r="8970">
          <cell r="C8970"/>
          <cell r="D8970"/>
          <cell r="E8970"/>
          <cell r="F8970"/>
          <cell r="G8970"/>
          <cell r="I8970"/>
        </row>
        <row r="8971">
          <cell r="C8971"/>
          <cell r="D8971"/>
          <cell r="E8971"/>
          <cell r="F8971"/>
          <cell r="G8971"/>
          <cell r="I8971"/>
        </row>
        <row r="8972">
          <cell r="C8972"/>
          <cell r="D8972"/>
          <cell r="E8972"/>
          <cell r="F8972"/>
          <cell r="G8972"/>
          <cell r="I8972"/>
        </row>
        <row r="8973">
          <cell r="C8973"/>
          <cell r="D8973"/>
          <cell r="E8973"/>
          <cell r="F8973"/>
          <cell r="G8973"/>
          <cell r="I8973"/>
        </row>
        <row r="8974">
          <cell r="C8974"/>
          <cell r="D8974"/>
          <cell r="E8974"/>
          <cell r="F8974"/>
          <cell r="G8974"/>
          <cell r="I8974"/>
        </row>
        <row r="8975">
          <cell r="C8975"/>
          <cell r="D8975"/>
          <cell r="E8975"/>
          <cell r="F8975"/>
          <cell r="G8975"/>
          <cell r="I8975"/>
        </row>
        <row r="8976">
          <cell r="C8976"/>
          <cell r="D8976"/>
          <cell r="E8976"/>
          <cell r="F8976"/>
          <cell r="G8976"/>
          <cell r="I8976"/>
        </row>
        <row r="8977">
          <cell r="C8977"/>
          <cell r="D8977"/>
          <cell r="E8977"/>
          <cell r="F8977"/>
          <cell r="G8977"/>
          <cell r="I8977"/>
        </row>
        <row r="8978">
          <cell r="C8978"/>
          <cell r="D8978"/>
          <cell r="E8978"/>
          <cell r="F8978"/>
          <cell r="G8978"/>
          <cell r="I8978"/>
        </row>
        <row r="8979">
          <cell r="C8979"/>
          <cell r="D8979"/>
          <cell r="E8979"/>
          <cell r="F8979"/>
          <cell r="G8979"/>
          <cell r="I8979"/>
        </row>
        <row r="8980">
          <cell r="C8980"/>
          <cell r="D8980"/>
          <cell r="E8980"/>
          <cell r="F8980"/>
          <cell r="G8980"/>
          <cell r="I8980"/>
        </row>
        <row r="8981">
          <cell r="C8981"/>
          <cell r="D8981"/>
          <cell r="E8981"/>
          <cell r="F8981"/>
          <cell r="G8981"/>
          <cell r="I8981"/>
        </row>
        <row r="8982">
          <cell r="C8982"/>
          <cell r="D8982"/>
          <cell r="E8982"/>
          <cell r="F8982"/>
          <cell r="G8982"/>
          <cell r="I8982"/>
        </row>
        <row r="8983">
          <cell r="C8983"/>
          <cell r="D8983"/>
          <cell r="E8983"/>
          <cell r="F8983"/>
          <cell r="G8983"/>
          <cell r="I8983"/>
        </row>
        <row r="8984">
          <cell r="C8984"/>
          <cell r="D8984"/>
          <cell r="E8984"/>
          <cell r="F8984"/>
          <cell r="G8984"/>
          <cell r="I8984"/>
        </row>
        <row r="8985">
          <cell r="C8985"/>
          <cell r="D8985"/>
          <cell r="E8985"/>
          <cell r="F8985"/>
          <cell r="G8985"/>
          <cell r="I8985"/>
        </row>
        <row r="8986">
          <cell r="C8986"/>
          <cell r="D8986"/>
          <cell r="E8986"/>
          <cell r="F8986"/>
          <cell r="G8986"/>
          <cell r="I8986"/>
        </row>
        <row r="8987">
          <cell r="C8987"/>
          <cell r="D8987"/>
          <cell r="E8987"/>
          <cell r="F8987"/>
          <cell r="G8987"/>
          <cell r="I8987"/>
        </row>
        <row r="8988">
          <cell r="C8988"/>
          <cell r="D8988"/>
          <cell r="E8988"/>
          <cell r="F8988"/>
          <cell r="G8988"/>
          <cell r="I8988"/>
        </row>
        <row r="8989">
          <cell r="C8989"/>
          <cell r="D8989"/>
          <cell r="E8989"/>
          <cell r="F8989"/>
          <cell r="G8989"/>
          <cell r="I8989"/>
        </row>
        <row r="8990">
          <cell r="C8990"/>
          <cell r="D8990"/>
          <cell r="E8990"/>
          <cell r="F8990"/>
          <cell r="G8990"/>
          <cell r="I8990"/>
        </row>
        <row r="8991">
          <cell r="C8991"/>
          <cell r="D8991"/>
          <cell r="E8991"/>
          <cell r="F8991"/>
          <cell r="G8991"/>
          <cell r="I8991"/>
        </row>
        <row r="8992">
          <cell r="C8992"/>
          <cell r="D8992"/>
          <cell r="E8992"/>
          <cell r="F8992"/>
          <cell r="G8992"/>
          <cell r="I8992"/>
        </row>
        <row r="8993">
          <cell r="C8993"/>
          <cell r="D8993"/>
          <cell r="E8993"/>
          <cell r="F8993"/>
          <cell r="G8993"/>
          <cell r="I8993"/>
        </row>
        <row r="8994">
          <cell r="C8994"/>
          <cell r="D8994"/>
          <cell r="E8994"/>
          <cell r="F8994"/>
          <cell r="G8994"/>
          <cell r="I8994"/>
        </row>
        <row r="8995">
          <cell r="C8995"/>
          <cell r="D8995"/>
          <cell r="E8995"/>
          <cell r="F8995"/>
          <cell r="G8995"/>
          <cell r="I8995"/>
        </row>
        <row r="8996">
          <cell r="C8996"/>
          <cell r="D8996"/>
          <cell r="E8996"/>
          <cell r="F8996"/>
          <cell r="G8996"/>
          <cell r="I8996"/>
        </row>
        <row r="8997">
          <cell r="C8997"/>
          <cell r="D8997"/>
          <cell r="E8997"/>
          <cell r="F8997"/>
          <cell r="G8997"/>
          <cell r="I8997"/>
        </row>
        <row r="8998">
          <cell r="C8998"/>
          <cell r="D8998"/>
          <cell r="E8998"/>
          <cell r="F8998"/>
          <cell r="G8998"/>
          <cell r="I8998"/>
        </row>
        <row r="8999">
          <cell r="C8999"/>
          <cell r="D8999"/>
          <cell r="E8999"/>
          <cell r="F8999"/>
          <cell r="G8999"/>
          <cell r="I8999"/>
        </row>
        <row r="9000">
          <cell r="C9000"/>
          <cell r="D9000"/>
          <cell r="E9000"/>
          <cell r="F9000"/>
          <cell r="G9000"/>
          <cell r="I9000"/>
        </row>
        <row r="9001">
          <cell r="C9001"/>
          <cell r="D9001"/>
          <cell r="E9001"/>
          <cell r="F9001"/>
          <cell r="G9001"/>
          <cell r="I9001"/>
        </row>
        <row r="9002">
          <cell r="C9002"/>
          <cell r="D9002"/>
          <cell r="E9002"/>
          <cell r="F9002"/>
          <cell r="G9002"/>
          <cell r="I9002"/>
        </row>
        <row r="9003">
          <cell r="C9003"/>
          <cell r="D9003"/>
          <cell r="E9003"/>
          <cell r="F9003"/>
          <cell r="G9003"/>
          <cell r="I9003"/>
        </row>
        <row r="9004">
          <cell r="C9004"/>
          <cell r="D9004"/>
          <cell r="E9004"/>
          <cell r="F9004"/>
          <cell r="G9004"/>
          <cell r="I9004"/>
        </row>
        <row r="9005">
          <cell r="C9005"/>
          <cell r="D9005"/>
          <cell r="E9005"/>
          <cell r="F9005"/>
          <cell r="G9005"/>
          <cell r="I9005"/>
        </row>
        <row r="9006">
          <cell r="C9006"/>
          <cell r="D9006"/>
          <cell r="E9006"/>
          <cell r="F9006"/>
          <cell r="G9006"/>
          <cell r="I9006"/>
        </row>
        <row r="9007">
          <cell r="C9007"/>
          <cell r="D9007"/>
          <cell r="E9007"/>
          <cell r="F9007"/>
          <cell r="G9007"/>
          <cell r="I9007"/>
        </row>
        <row r="9008">
          <cell r="C9008"/>
          <cell r="D9008"/>
          <cell r="E9008"/>
          <cell r="F9008"/>
          <cell r="G9008"/>
          <cell r="I9008"/>
        </row>
        <row r="9009">
          <cell r="C9009"/>
          <cell r="D9009"/>
          <cell r="E9009"/>
          <cell r="F9009"/>
          <cell r="G9009"/>
          <cell r="I9009"/>
        </row>
        <row r="9010">
          <cell r="C9010"/>
          <cell r="D9010"/>
          <cell r="E9010"/>
          <cell r="F9010"/>
          <cell r="G9010"/>
          <cell r="I9010"/>
        </row>
        <row r="9011">
          <cell r="C9011"/>
          <cell r="D9011"/>
          <cell r="E9011"/>
          <cell r="F9011"/>
          <cell r="G9011"/>
          <cell r="I9011"/>
        </row>
        <row r="9012">
          <cell r="C9012"/>
          <cell r="D9012"/>
          <cell r="E9012"/>
          <cell r="F9012"/>
          <cell r="G9012"/>
          <cell r="I9012"/>
        </row>
        <row r="9013">
          <cell r="C9013"/>
          <cell r="D9013"/>
          <cell r="E9013"/>
          <cell r="F9013"/>
          <cell r="G9013"/>
          <cell r="I9013"/>
        </row>
        <row r="9014">
          <cell r="C9014"/>
          <cell r="D9014"/>
          <cell r="E9014"/>
          <cell r="F9014"/>
          <cell r="G9014"/>
          <cell r="I9014"/>
        </row>
        <row r="9015">
          <cell r="C9015"/>
          <cell r="D9015"/>
          <cell r="E9015"/>
          <cell r="F9015"/>
          <cell r="G9015"/>
          <cell r="I9015"/>
        </row>
        <row r="9016">
          <cell r="C9016"/>
          <cell r="D9016"/>
          <cell r="E9016"/>
          <cell r="F9016"/>
          <cell r="G9016"/>
          <cell r="I9016"/>
        </row>
        <row r="9017">
          <cell r="C9017"/>
          <cell r="D9017"/>
          <cell r="E9017"/>
          <cell r="F9017"/>
          <cell r="G9017"/>
          <cell r="I9017"/>
        </row>
        <row r="9018">
          <cell r="C9018"/>
          <cell r="D9018"/>
          <cell r="E9018"/>
          <cell r="F9018"/>
          <cell r="G9018"/>
          <cell r="I9018"/>
        </row>
        <row r="9019">
          <cell r="C9019"/>
          <cell r="D9019"/>
          <cell r="E9019"/>
          <cell r="F9019"/>
          <cell r="G9019"/>
          <cell r="I9019"/>
        </row>
        <row r="9020">
          <cell r="C9020"/>
          <cell r="D9020"/>
          <cell r="E9020"/>
          <cell r="F9020"/>
          <cell r="G9020"/>
          <cell r="I9020"/>
        </row>
        <row r="9021">
          <cell r="C9021"/>
          <cell r="D9021"/>
          <cell r="E9021"/>
          <cell r="F9021"/>
          <cell r="G9021"/>
          <cell r="I9021"/>
        </row>
        <row r="9022">
          <cell r="C9022"/>
          <cell r="D9022"/>
          <cell r="E9022"/>
          <cell r="F9022"/>
          <cell r="G9022"/>
          <cell r="I9022"/>
        </row>
        <row r="9023">
          <cell r="C9023"/>
          <cell r="D9023"/>
          <cell r="E9023"/>
          <cell r="F9023"/>
          <cell r="G9023"/>
          <cell r="I9023"/>
        </row>
        <row r="9024">
          <cell r="C9024"/>
          <cell r="D9024"/>
          <cell r="E9024"/>
          <cell r="F9024"/>
          <cell r="G9024"/>
          <cell r="I9024"/>
        </row>
        <row r="9025">
          <cell r="C9025"/>
          <cell r="D9025"/>
          <cell r="E9025"/>
          <cell r="F9025"/>
          <cell r="G9025"/>
          <cell r="I9025"/>
        </row>
        <row r="9026">
          <cell r="C9026"/>
          <cell r="D9026"/>
          <cell r="E9026"/>
          <cell r="F9026"/>
          <cell r="G9026"/>
          <cell r="I9026"/>
        </row>
        <row r="9027">
          <cell r="C9027"/>
          <cell r="D9027"/>
          <cell r="E9027"/>
          <cell r="F9027"/>
          <cell r="G9027"/>
          <cell r="I9027"/>
        </row>
        <row r="9028">
          <cell r="C9028"/>
          <cell r="D9028"/>
          <cell r="E9028"/>
          <cell r="F9028"/>
          <cell r="G9028"/>
          <cell r="I9028"/>
        </row>
        <row r="9029">
          <cell r="C9029"/>
          <cell r="D9029"/>
          <cell r="E9029"/>
          <cell r="F9029"/>
          <cell r="G9029"/>
          <cell r="I9029"/>
        </row>
        <row r="9030">
          <cell r="C9030"/>
          <cell r="D9030"/>
          <cell r="E9030"/>
          <cell r="F9030"/>
          <cell r="G9030"/>
          <cell r="I9030"/>
        </row>
        <row r="9031">
          <cell r="C9031"/>
          <cell r="D9031"/>
          <cell r="E9031"/>
          <cell r="F9031"/>
          <cell r="G9031"/>
          <cell r="I9031"/>
        </row>
        <row r="9032">
          <cell r="C9032"/>
          <cell r="D9032"/>
          <cell r="E9032"/>
          <cell r="F9032"/>
          <cell r="G9032"/>
          <cell r="I9032"/>
        </row>
        <row r="9033">
          <cell r="C9033"/>
          <cell r="D9033"/>
          <cell r="E9033"/>
          <cell r="F9033"/>
          <cell r="G9033"/>
          <cell r="I9033"/>
        </row>
        <row r="9034">
          <cell r="C9034"/>
          <cell r="D9034"/>
          <cell r="E9034"/>
          <cell r="F9034"/>
          <cell r="G9034"/>
          <cell r="I9034"/>
        </row>
        <row r="9035">
          <cell r="C9035"/>
          <cell r="D9035"/>
          <cell r="E9035"/>
          <cell r="F9035"/>
          <cell r="G9035"/>
          <cell r="I9035"/>
        </row>
        <row r="9036">
          <cell r="C9036"/>
          <cell r="D9036"/>
          <cell r="E9036"/>
          <cell r="F9036"/>
          <cell r="G9036"/>
          <cell r="I9036"/>
        </row>
        <row r="9037">
          <cell r="C9037"/>
          <cell r="D9037"/>
          <cell r="E9037"/>
          <cell r="F9037"/>
          <cell r="G9037"/>
          <cell r="I9037"/>
        </row>
        <row r="9038">
          <cell r="C9038"/>
          <cell r="D9038"/>
          <cell r="E9038"/>
          <cell r="F9038"/>
          <cell r="G9038"/>
          <cell r="I9038"/>
        </row>
        <row r="9039">
          <cell r="C9039"/>
          <cell r="D9039"/>
          <cell r="E9039"/>
          <cell r="F9039"/>
          <cell r="G9039"/>
          <cell r="I9039"/>
        </row>
        <row r="9040">
          <cell r="C9040"/>
          <cell r="D9040"/>
          <cell r="E9040"/>
          <cell r="F9040"/>
          <cell r="G9040"/>
          <cell r="I9040"/>
        </row>
        <row r="9041">
          <cell r="C9041"/>
          <cell r="D9041"/>
          <cell r="E9041"/>
          <cell r="F9041"/>
          <cell r="G9041"/>
          <cell r="I9041"/>
        </row>
        <row r="9042">
          <cell r="C9042"/>
          <cell r="D9042"/>
          <cell r="E9042"/>
          <cell r="F9042"/>
          <cell r="G9042"/>
          <cell r="I9042"/>
        </row>
        <row r="9043">
          <cell r="C9043"/>
          <cell r="D9043"/>
          <cell r="E9043"/>
          <cell r="F9043"/>
          <cell r="G9043"/>
          <cell r="I9043"/>
        </row>
        <row r="9044">
          <cell r="C9044"/>
          <cell r="D9044"/>
          <cell r="E9044"/>
          <cell r="F9044"/>
          <cell r="G9044"/>
          <cell r="I9044"/>
        </row>
        <row r="9045">
          <cell r="C9045"/>
          <cell r="D9045"/>
          <cell r="E9045"/>
          <cell r="F9045"/>
          <cell r="G9045"/>
          <cell r="I9045"/>
        </row>
        <row r="9046">
          <cell r="C9046"/>
          <cell r="D9046"/>
          <cell r="E9046"/>
          <cell r="F9046"/>
          <cell r="G9046"/>
          <cell r="I9046"/>
        </row>
        <row r="9047">
          <cell r="C9047"/>
          <cell r="D9047"/>
          <cell r="E9047"/>
          <cell r="F9047"/>
          <cell r="G9047"/>
          <cell r="I9047"/>
        </row>
        <row r="9048">
          <cell r="C9048"/>
          <cell r="D9048"/>
          <cell r="E9048"/>
          <cell r="F9048"/>
          <cell r="G9048"/>
          <cell r="I9048"/>
        </row>
        <row r="9049">
          <cell r="C9049"/>
          <cell r="D9049"/>
          <cell r="E9049"/>
          <cell r="F9049"/>
          <cell r="G9049"/>
          <cell r="I9049"/>
        </row>
        <row r="9050">
          <cell r="C9050"/>
          <cell r="D9050"/>
          <cell r="E9050"/>
          <cell r="F9050"/>
          <cell r="G9050"/>
          <cell r="I9050"/>
        </row>
        <row r="9051">
          <cell r="C9051"/>
          <cell r="D9051"/>
          <cell r="E9051"/>
          <cell r="F9051"/>
          <cell r="G9051"/>
          <cell r="I9051"/>
        </row>
        <row r="9052">
          <cell r="C9052"/>
          <cell r="D9052"/>
          <cell r="E9052"/>
          <cell r="F9052"/>
          <cell r="G9052"/>
          <cell r="I9052"/>
        </row>
        <row r="9053">
          <cell r="C9053"/>
          <cell r="D9053"/>
          <cell r="E9053"/>
          <cell r="F9053"/>
          <cell r="G9053"/>
          <cell r="I9053"/>
        </row>
        <row r="9054">
          <cell r="C9054"/>
          <cell r="D9054"/>
          <cell r="E9054"/>
          <cell r="F9054"/>
          <cell r="G9054"/>
          <cell r="I9054"/>
        </row>
        <row r="9055">
          <cell r="C9055"/>
          <cell r="D9055"/>
          <cell r="E9055"/>
          <cell r="F9055"/>
          <cell r="G9055"/>
          <cell r="I9055"/>
        </row>
        <row r="9056">
          <cell r="C9056"/>
          <cell r="D9056"/>
          <cell r="E9056"/>
          <cell r="F9056"/>
          <cell r="G9056"/>
          <cell r="I9056"/>
        </row>
        <row r="9057">
          <cell r="C9057"/>
          <cell r="D9057"/>
          <cell r="E9057"/>
          <cell r="F9057"/>
          <cell r="G9057"/>
          <cell r="I9057"/>
        </row>
        <row r="9058">
          <cell r="C9058"/>
          <cell r="D9058"/>
          <cell r="E9058"/>
          <cell r="F9058"/>
          <cell r="G9058"/>
          <cell r="I9058"/>
        </row>
        <row r="9059">
          <cell r="C9059"/>
          <cell r="D9059"/>
          <cell r="E9059"/>
          <cell r="F9059"/>
          <cell r="G9059"/>
          <cell r="I9059"/>
        </row>
        <row r="9060">
          <cell r="C9060"/>
          <cell r="D9060"/>
          <cell r="E9060"/>
          <cell r="F9060"/>
          <cell r="G9060"/>
          <cell r="I9060"/>
        </row>
        <row r="9061">
          <cell r="C9061"/>
          <cell r="D9061"/>
          <cell r="E9061"/>
          <cell r="F9061"/>
          <cell r="G9061"/>
          <cell r="I9061"/>
        </row>
        <row r="9062">
          <cell r="C9062"/>
          <cell r="D9062"/>
          <cell r="E9062"/>
          <cell r="F9062"/>
          <cell r="G9062"/>
          <cell r="I9062"/>
        </row>
        <row r="9063">
          <cell r="C9063"/>
          <cell r="D9063"/>
          <cell r="E9063"/>
          <cell r="F9063"/>
          <cell r="G9063"/>
          <cell r="I9063"/>
        </row>
        <row r="9064">
          <cell r="C9064"/>
          <cell r="D9064"/>
          <cell r="E9064"/>
          <cell r="F9064"/>
          <cell r="G9064"/>
          <cell r="I9064"/>
        </row>
        <row r="9065">
          <cell r="C9065"/>
          <cell r="D9065"/>
          <cell r="E9065"/>
          <cell r="F9065"/>
          <cell r="G9065"/>
          <cell r="I9065"/>
        </row>
        <row r="9066">
          <cell r="C9066"/>
          <cell r="D9066"/>
          <cell r="E9066"/>
          <cell r="F9066"/>
          <cell r="G9066"/>
          <cell r="I9066"/>
        </row>
        <row r="9067">
          <cell r="C9067"/>
          <cell r="D9067"/>
          <cell r="E9067"/>
          <cell r="F9067"/>
          <cell r="G9067"/>
          <cell r="I9067"/>
        </row>
        <row r="9068">
          <cell r="C9068"/>
          <cell r="D9068"/>
          <cell r="E9068"/>
          <cell r="F9068"/>
          <cell r="G9068"/>
          <cell r="I9068"/>
        </row>
        <row r="9069">
          <cell r="C9069"/>
          <cell r="D9069"/>
          <cell r="E9069"/>
          <cell r="F9069"/>
          <cell r="G9069"/>
          <cell r="I9069"/>
        </row>
        <row r="9070">
          <cell r="C9070"/>
          <cell r="D9070"/>
          <cell r="E9070"/>
          <cell r="F9070"/>
          <cell r="G9070"/>
          <cell r="I9070"/>
        </row>
        <row r="9071">
          <cell r="C9071"/>
          <cell r="D9071"/>
          <cell r="E9071"/>
          <cell r="F9071"/>
          <cell r="G9071"/>
          <cell r="I9071"/>
        </row>
        <row r="9072">
          <cell r="C9072"/>
          <cell r="D9072"/>
          <cell r="E9072"/>
          <cell r="F9072"/>
          <cell r="G9072"/>
          <cell r="I9072"/>
        </row>
        <row r="9073">
          <cell r="C9073"/>
          <cell r="D9073"/>
          <cell r="E9073"/>
          <cell r="F9073"/>
          <cell r="G9073"/>
          <cell r="I9073"/>
        </row>
        <row r="9074">
          <cell r="C9074"/>
          <cell r="D9074"/>
          <cell r="E9074"/>
          <cell r="F9074"/>
          <cell r="G9074"/>
          <cell r="I9074"/>
        </row>
        <row r="9075">
          <cell r="C9075"/>
          <cell r="D9075"/>
          <cell r="E9075"/>
          <cell r="F9075"/>
          <cell r="G9075"/>
          <cell r="I9075"/>
        </row>
        <row r="9076">
          <cell r="C9076"/>
          <cell r="D9076"/>
          <cell r="E9076"/>
          <cell r="F9076"/>
          <cell r="G9076"/>
          <cell r="I9076"/>
        </row>
        <row r="9077">
          <cell r="C9077"/>
          <cell r="D9077"/>
          <cell r="E9077"/>
          <cell r="F9077"/>
          <cell r="G9077"/>
          <cell r="I9077"/>
        </row>
        <row r="9078">
          <cell r="C9078"/>
          <cell r="D9078"/>
          <cell r="E9078"/>
          <cell r="F9078"/>
          <cell r="G9078"/>
          <cell r="I9078"/>
        </row>
        <row r="9079">
          <cell r="C9079"/>
          <cell r="D9079"/>
          <cell r="E9079"/>
          <cell r="F9079"/>
          <cell r="G9079"/>
          <cell r="I9079"/>
        </row>
        <row r="9080">
          <cell r="C9080"/>
          <cell r="D9080"/>
          <cell r="E9080"/>
          <cell r="F9080"/>
          <cell r="G9080"/>
          <cell r="I9080"/>
        </row>
        <row r="9081">
          <cell r="C9081"/>
          <cell r="D9081"/>
          <cell r="E9081"/>
          <cell r="F9081"/>
          <cell r="G9081"/>
          <cell r="I9081"/>
        </row>
        <row r="9082">
          <cell r="C9082"/>
          <cell r="D9082"/>
          <cell r="E9082"/>
          <cell r="F9082"/>
          <cell r="G9082"/>
          <cell r="I9082"/>
        </row>
        <row r="9083">
          <cell r="C9083"/>
          <cell r="D9083"/>
          <cell r="E9083"/>
          <cell r="F9083"/>
          <cell r="G9083"/>
          <cell r="I9083"/>
        </row>
        <row r="9084">
          <cell r="C9084"/>
          <cell r="D9084"/>
          <cell r="E9084"/>
          <cell r="F9084"/>
          <cell r="G9084"/>
          <cell r="I9084"/>
        </row>
        <row r="9085">
          <cell r="C9085"/>
          <cell r="D9085"/>
          <cell r="E9085"/>
          <cell r="F9085"/>
          <cell r="G9085"/>
          <cell r="I9085"/>
        </row>
        <row r="9086">
          <cell r="C9086"/>
          <cell r="D9086"/>
          <cell r="E9086"/>
          <cell r="F9086"/>
          <cell r="G9086"/>
          <cell r="I9086"/>
        </row>
        <row r="9087">
          <cell r="C9087"/>
          <cell r="D9087"/>
          <cell r="E9087"/>
          <cell r="F9087"/>
          <cell r="G9087"/>
          <cell r="I9087"/>
        </row>
        <row r="9088">
          <cell r="C9088"/>
          <cell r="D9088"/>
          <cell r="E9088"/>
          <cell r="F9088"/>
          <cell r="G9088"/>
          <cell r="I9088"/>
        </row>
        <row r="9089">
          <cell r="C9089"/>
          <cell r="D9089"/>
          <cell r="E9089"/>
          <cell r="F9089"/>
          <cell r="G9089"/>
          <cell r="I9089"/>
        </row>
        <row r="9090">
          <cell r="C9090"/>
          <cell r="D9090"/>
          <cell r="E9090"/>
          <cell r="F9090"/>
          <cell r="G9090"/>
          <cell r="I9090"/>
        </row>
        <row r="9091">
          <cell r="C9091"/>
          <cell r="D9091"/>
          <cell r="E9091"/>
          <cell r="F9091"/>
          <cell r="G9091"/>
          <cell r="I9091"/>
        </row>
        <row r="9092">
          <cell r="C9092"/>
          <cell r="D9092"/>
          <cell r="E9092"/>
          <cell r="F9092"/>
          <cell r="G9092"/>
          <cell r="I9092"/>
        </row>
        <row r="9093">
          <cell r="C9093"/>
          <cell r="D9093"/>
          <cell r="E9093"/>
          <cell r="F9093"/>
          <cell r="G9093"/>
          <cell r="I9093"/>
        </row>
        <row r="9094">
          <cell r="C9094"/>
          <cell r="D9094"/>
          <cell r="E9094"/>
          <cell r="F9094"/>
          <cell r="G9094"/>
          <cell r="I9094"/>
        </row>
        <row r="9095">
          <cell r="C9095"/>
          <cell r="D9095"/>
          <cell r="E9095"/>
          <cell r="F9095"/>
          <cell r="G9095"/>
          <cell r="I9095"/>
        </row>
        <row r="9096">
          <cell r="C9096"/>
          <cell r="D9096"/>
          <cell r="E9096"/>
          <cell r="F9096"/>
          <cell r="G9096"/>
          <cell r="I9096"/>
        </row>
        <row r="9097">
          <cell r="C9097"/>
          <cell r="D9097"/>
          <cell r="E9097"/>
          <cell r="F9097"/>
          <cell r="G9097"/>
          <cell r="I9097"/>
        </row>
        <row r="9098">
          <cell r="C9098"/>
          <cell r="D9098"/>
          <cell r="E9098"/>
          <cell r="F9098"/>
          <cell r="G9098"/>
          <cell r="I9098"/>
        </row>
        <row r="9099">
          <cell r="C9099"/>
          <cell r="D9099"/>
          <cell r="E9099"/>
          <cell r="F9099"/>
          <cell r="G9099"/>
          <cell r="I9099"/>
        </row>
        <row r="9100">
          <cell r="C9100"/>
          <cell r="D9100"/>
          <cell r="E9100"/>
          <cell r="F9100"/>
          <cell r="G9100"/>
          <cell r="I9100"/>
        </row>
        <row r="9101">
          <cell r="C9101"/>
          <cell r="D9101"/>
          <cell r="E9101"/>
          <cell r="F9101"/>
          <cell r="G9101"/>
          <cell r="I9101"/>
        </row>
        <row r="9102">
          <cell r="C9102"/>
          <cell r="D9102"/>
          <cell r="E9102"/>
          <cell r="F9102"/>
          <cell r="G9102"/>
          <cell r="I9102"/>
        </row>
        <row r="9103">
          <cell r="C9103"/>
          <cell r="D9103"/>
          <cell r="E9103"/>
          <cell r="F9103"/>
          <cell r="G9103"/>
          <cell r="I9103"/>
        </row>
        <row r="9104">
          <cell r="C9104"/>
          <cell r="D9104"/>
          <cell r="E9104"/>
          <cell r="F9104"/>
          <cell r="G9104"/>
          <cell r="I9104"/>
        </row>
        <row r="9105">
          <cell r="C9105"/>
          <cell r="D9105"/>
          <cell r="E9105"/>
          <cell r="F9105"/>
          <cell r="G9105"/>
          <cell r="I9105"/>
        </row>
        <row r="9106">
          <cell r="C9106"/>
          <cell r="D9106"/>
          <cell r="E9106"/>
          <cell r="F9106"/>
          <cell r="G9106"/>
          <cell r="I9106"/>
        </row>
        <row r="9107">
          <cell r="C9107"/>
          <cell r="D9107"/>
          <cell r="E9107"/>
          <cell r="F9107"/>
          <cell r="G9107"/>
          <cell r="I9107"/>
        </row>
        <row r="9108">
          <cell r="C9108"/>
          <cell r="D9108"/>
          <cell r="E9108"/>
          <cell r="F9108"/>
          <cell r="G9108"/>
          <cell r="I9108"/>
        </row>
        <row r="9109">
          <cell r="C9109"/>
          <cell r="D9109"/>
          <cell r="E9109"/>
          <cell r="F9109"/>
          <cell r="G9109"/>
          <cell r="I9109"/>
        </row>
        <row r="9110">
          <cell r="C9110"/>
          <cell r="D9110"/>
          <cell r="E9110"/>
          <cell r="F9110"/>
          <cell r="G9110"/>
          <cell r="I9110"/>
        </row>
        <row r="9111">
          <cell r="C9111"/>
          <cell r="D9111"/>
          <cell r="E9111"/>
          <cell r="F9111"/>
          <cell r="G9111"/>
          <cell r="I9111"/>
        </row>
        <row r="9112">
          <cell r="C9112"/>
          <cell r="D9112"/>
          <cell r="E9112"/>
          <cell r="F9112"/>
          <cell r="G9112"/>
          <cell r="I9112"/>
        </row>
        <row r="9113">
          <cell r="C9113"/>
          <cell r="D9113"/>
          <cell r="E9113"/>
          <cell r="F9113"/>
          <cell r="G9113"/>
          <cell r="I9113"/>
        </row>
        <row r="9114">
          <cell r="C9114"/>
          <cell r="D9114"/>
          <cell r="E9114"/>
          <cell r="F9114"/>
          <cell r="G9114"/>
          <cell r="I9114"/>
        </row>
        <row r="9115">
          <cell r="C9115"/>
          <cell r="D9115"/>
          <cell r="E9115"/>
          <cell r="F9115"/>
          <cell r="G9115"/>
          <cell r="I9115"/>
        </row>
        <row r="9116">
          <cell r="C9116"/>
          <cell r="D9116"/>
          <cell r="E9116"/>
          <cell r="F9116"/>
          <cell r="G9116"/>
          <cell r="I9116"/>
        </row>
        <row r="9117">
          <cell r="C9117"/>
          <cell r="D9117"/>
          <cell r="E9117"/>
          <cell r="F9117"/>
          <cell r="G9117"/>
          <cell r="I9117"/>
        </row>
        <row r="9118">
          <cell r="C9118"/>
          <cell r="D9118"/>
          <cell r="E9118"/>
          <cell r="F9118"/>
          <cell r="G9118"/>
          <cell r="I9118"/>
        </row>
        <row r="9119">
          <cell r="C9119"/>
          <cell r="D9119"/>
          <cell r="E9119"/>
          <cell r="F9119"/>
          <cell r="G9119"/>
          <cell r="I9119"/>
        </row>
        <row r="9120">
          <cell r="C9120"/>
          <cell r="D9120"/>
          <cell r="E9120"/>
          <cell r="F9120"/>
          <cell r="G9120"/>
          <cell r="I9120"/>
        </row>
        <row r="9121">
          <cell r="C9121"/>
          <cell r="D9121"/>
          <cell r="E9121"/>
          <cell r="F9121"/>
          <cell r="G9121"/>
          <cell r="I9121"/>
        </row>
        <row r="9122">
          <cell r="C9122"/>
          <cell r="D9122"/>
          <cell r="E9122"/>
          <cell r="F9122"/>
          <cell r="G9122"/>
          <cell r="I9122"/>
        </row>
        <row r="9123">
          <cell r="C9123"/>
          <cell r="D9123"/>
          <cell r="E9123"/>
          <cell r="F9123"/>
          <cell r="G9123"/>
          <cell r="I9123"/>
        </row>
        <row r="9124">
          <cell r="C9124"/>
          <cell r="D9124"/>
          <cell r="E9124"/>
          <cell r="F9124"/>
          <cell r="G9124"/>
          <cell r="I9124"/>
        </row>
        <row r="9125">
          <cell r="C9125"/>
          <cell r="D9125"/>
          <cell r="E9125"/>
          <cell r="F9125"/>
          <cell r="G9125"/>
          <cell r="I9125"/>
        </row>
        <row r="9126">
          <cell r="C9126"/>
          <cell r="D9126"/>
          <cell r="E9126"/>
          <cell r="F9126"/>
          <cell r="G9126"/>
          <cell r="I9126"/>
        </row>
        <row r="9127">
          <cell r="C9127"/>
          <cell r="D9127"/>
          <cell r="E9127"/>
          <cell r="F9127"/>
          <cell r="G9127"/>
          <cell r="I9127"/>
        </row>
        <row r="9128">
          <cell r="C9128"/>
          <cell r="D9128"/>
          <cell r="E9128"/>
          <cell r="F9128"/>
          <cell r="G9128"/>
          <cell r="I9128"/>
        </row>
        <row r="9129">
          <cell r="C9129"/>
          <cell r="D9129"/>
          <cell r="E9129"/>
          <cell r="F9129"/>
          <cell r="G9129"/>
          <cell r="I9129"/>
        </row>
        <row r="9130">
          <cell r="C9130"/>
          <cell r="D9130"/>
          <cell r="E9130"/>
          <cell r="F9130"/>
          <cell r="G9130"/>
          <cell r="I9130"/>
        </row>
        <row r="9131">
          <cell r="C9131"/>
          <cell r="D9131"/>
          <cell r="E9131"/>
          <cell r="F9131"/>
          <cell r="G9131"/>
          <cell r="I9131"/>
        </row>
        <row r="9132">
          <cell r="C9132"/>
          <cell r="D9132"/>
          <cell r="E9132"/>
          <cell r="F9132"/>
          <cell r="G9132"/>
          <cell r="I9132"/>
        </row>
        <row r="9133">
          <cell r="C9133"/>
          <cell r="D9133"/>
          <cell r="E9133"/>
          <cell r="F9133"/>
          <cell r="G9133"/>
          <cell r="I9133"/>
        </row>
        <row r="9134">
          <cell r="C9134"/>
          <cell r="D9134"/>
          <cell r="E9134"/>
          <cell r="F9134"/>
          <cell r="G9134"/>
          <cell r="I9134"/>
        </row>
        <row r="9135">
          <cell r="C9135"/>
          <cell r="D9135"/>
          <cell r="E9135"/>
          <cell r="F9135"/>
          <cell r="G9135"/>
          <cell r="I9135"/>
        </row>
        <row r="9136">
          <cell r="C9136"/>
          <cell r="D9136"/>
          <cell r="E9136"/>
          <cell r="F9136"/>
          <cell r="G9136"/>
          <cell r="I9136"/>
        </row>
        <row r="9137">
          <cell r="C9137"/>
          <cell r="D9137"/>
          <cell r="E9137"/>
          <cell r="F9137"/>
          <cell r="G9137"/>
          <cell r="I9137"/>
        </row>
        <row r="9138">
          <cell r="C9138"/>
          <cell r="D9138"/>
          <cell r="E9138"/>
          <cell r="F9138"/>
          <cell r="G9138"/>
          <cell r="I9138"/>
        </row>
        <row r="9139">
          <cell r="C9139"/>
          <cell r="D9139"/>
          <cell r="E9139"/>
          <cell r="F9139"/>
          <cell r="G9139"/>
          <cell r="I9139"/>
        </row>
        <row r="9140">
          <cell r="C9140"/>
          <cell r="D9140"/>
          <cell r="E9140"/>
          <cell r="F9140"/>
          <cell r="G9140"/>
          <cell r="I9140"/>
        </row>
        <row r="9141">
          <cell r="C9141"/>
          <cell r="D9141"/>
          <cell r="E9141"/>
          <cell r="F9141"/>
          <cell r="G9141"/>
          <cell r="I9141"/>
        </row>
        <row r="9142">
          <cell r="C9142"/>
          <cell r="D9142"/>
          <cell r="E9142"/>
          <cell r="F9142"/>
          <cell r="G9142"/>
          <cell r="I9142"/>
        </row>
        <row r="9143">
          <cell r="C9143"/>
          <cell r="D9143"/>
          <cell r="E9143"/>
          <cell r="F9143"/>
          <cell r="G9143"/>
          <cell r="I9143"/>
        </row>
        <row r="9144">
          <cell r="C9144"/>
          <cell r="D9144"/>
          <cell r="E9144"/>
          <cell r="F9144"/>
          <cell r="G9144"/>
          <cell r="I9144"/>
        </row>
        <row r="9145">
          <cell r="C9145"/>
          <cell r="D9145"/>
          <cell r="E9145"/>
          <cell r="F9145"/>
          <cell r="G9145"/>
          <cell r="I9145"/>
        </row>
        <row r="9146">
          <cell r="C9146"/>
          <cell r="D9146"/>
          <cell r="E9146"/>
          <cell r="F9146"/>
          <cell r="G9146"/>
          <cell r="I9146"/>
        </row>
        <row r="9147">
          <cell r="C9147"/>
          <cell r="D9147"/>
          <cell r="E9147"/>
          <cell r="F9147"/>
          <cell r="G9147"/>
          <cell r="I9147"/>
        </row>
        <row r="9148">
          <cell r="C9148"/>
          <cell r="D9148"/>
          <cell r="E9148"/>
          <cell r="F9148"/>
          <cell r="G9148"/>
          <cell r="I9148"/>
        </row>
        <row r="9149">
          <cell r="C9149"/>
          <cell r="D9149"/>
          <cell r="E9149"/>
          <cell r="F9149"/>
          <cell r="G9149"/>
          <cell r="I9149"/>
        </row>
        <row r="9150">
          <cell r="C9150"/>
          <cell r="D9150"/>
          <cell r="E9150"/>
          <cell r="F9150"/>
          <cell r="G9150"/>
          <cell r="I9150"/>
        </row>
        <row r="9151">
          <cell r="C9151"/>
          <cell r="D9151"/>
          <cell r="E9151"/>
          <cell r="F9151"/>
          <cell r="G9151"/>
          <cell r="I9151"/>
        </row>
        <row r="9152">
          <cell r="C9152"/>
          <cell r="D9152"/>
          <cell r="E9152"/>
          <cell r="F9152"/>
          <cell r="G9152"/>
          <cell r="I9152"/>
        </row>
        <row r="9153">
          <cell r="C9153"/>
          <cell r="D9153"/>
          <cell r="E9153"/>
          <cell r="F9153"/>
          <cell r="G9153"/>
          <cell r="I9153"/>
        </row>
        <row r="9154">
          <cell r="C9154"/>
          <cell r="D9154"/>
          <cell r="E9154"/>
          <cell r="F9154"/>
          <cell r="G9154"/>
          <cell r="I9154"/>
        </row>
        <row r="9155">
          <cell r="C9155"/>
          <cell r="D9155"/>
          <cell r="E9155"/>
          <cell r="F9155"/>
          <cell r="G9155"/>
          <cell r="I9155"/>
        </row>
        <row r="9156">
          <cell r="C9156"/>
          <cell r="D9156"/>
          <cell r="E9156"/>
          <cell r="F9156"/>
          <cell r="G9156"/>
          <cell r="I9156"/>
        </row>
        <row r="9157">
          <cell r="C9157"/>
          <cell r="D9157"/>
          <cell r="E9157"/>
          <cell r="F9157"/>
          <cell r="G9157"/>
          <cell r="I9157"/>
        </row>
        <row r="9158">
          <cell r="C9158"/>
          <cell r="D9158"/>
          <cell r="E9158"/>
          <cell r="F9158"/>
          <cell r="G9158"/>
          <cell r="I9158"/>
        </row>
        <row r="9159">
          <cell r="C9159"/>
          <cell r="D9159"/>
          <cell r="E9159"/>
          <cell r="F9159"/>
          <cell r="G9159"/>
          <cell r="I9159"/>
        </row>
        <row r="9160">
          <cell r="C9160"/>
          <cell r="D9160"/>
          <cell r="E9160"/>
          <cell r="F9160"/>
          <cell r="G9160"/>
          <cell r="I9160"/>
        </row>
        <row r="9161">
          <cell r="C9161"/>
          <cell r="D9161"/>
          <cell r="E9161"/>
          <cell r="F9161"/>
          <cell r="G9161"/>
          <cell r="I9161"/>
        </row>
        <row r="9162">
          <cell r="C9162"/>
          <cell r="D9162"/>
          <cell r="E9162"/>
          <cell r="F9162"/>
          <cell r="G9162"/>
          <cell r="I9162"/>
        </row>
        <row r="9163">
          <cell r="C9163"/>
          <cell r="D9163"/>
          <cell r="E9163"/>
          <cell r="F9163"/>
          <cell r="G9163"/>
          <cell r="I9163"/>
        </row>
        <row r="9164">
          <cell r="C9164"/>
          <cell r="D9164"/>
          <cell r="E9164"/>
          <cell r="F9164"/>
          <cell r="G9164"/>
          <cell r="I9164"/>
        </row>
        <row r="9165">
          <cell r="C9165"/>
          <cell r="D9165"/>
          <cell r="E9165"/>
          <cell r="F9165"/>
          <cell r="G9165"/>
          <cell r="I9165"/>
        </row>
        <row r="9166">
          <cell r="C9166"/>
          <cell r="D9166"/>
          <cell r="E9166"/>
          <cell r="F9166"/>
          <cell r="G9166"/>
          <cell r="I9166"/>
        </row>
        <row r="9167">
          <cell r="C9167"/>
          <cell r="D9167"/>
          <cell r="E9167"/>
          <cell r="F9167"/>
          <cell r="G9167"/>
          <cell r="I9167"/>
        </row>
        <row r="9168">
          <cell r="C9168"/>
          <cell r="D9168"/>
          <cell r="E9168"/>
          <cell r="F9168"/>
          <cell r="G9168"/>
          <cell r="I9168"/>
        </row>
        <row r="9169">
          <cell r="C9169"/>
          <cell r="D9169"/>
          <cell r="E9169"/>
          <cell r="F9169"/>
          <cell r="G9169"/>
          <cell r="I9169"/>
        </row>
        <row r="9170">
          <cell r="C9170"/>
          <cell r="D9170"/>
          <cell r="E9170"/>
          <cell r="F9170"/>
          <cell r="G9170"/>
          <cell r="I9170"/>
        </row>
        <row r="9171">
          <cell r="C9171"/>
          <cell r="D9171"/>
          <cell r="E9171"/>
          <cell r="F9171"/>
          <cell r="G9171"/>
          <cell r="I9171"/>
        </row>
        <row r="9172">
          <cell r="C9172"/>
          <cell r="D9172"/>
          <cell r="E9172"/>
          <cell r="F9172"/>
          <cell r="G9172"/>
          <cell r="I9172"/>
        </row>
        <row r="9173">
          <cell r="C9173"/>
          <cell r="D9173"/>
          <cell r="E9173"/>
          <cell r="F9173"/>
          <cell r="G9173"/>
          <cell r="I9173"/>
        </row>
        <row r="9174">
          <cell r="C9174"/>
          <cell r="D9174"/>
          <cell r="E9174"/>
          <cell r="F9174"/>
          <cell r="G9174"/>
          <cell r="I9174"/>
        </row>
        <row r="9175">
          <cell r="C9175"/>
          <cell r="D9175"/>
          <cell r="E9175"/>
          <cell r="F9175"/>
          <cell r="G9175"/>
          <cell r="I9175"/>
        </row>
        <row r="9176">
          <cell r="C9176"/>
          <cell r="D9176"/>
          <cell r="E9176"/>
          <cell r="F9176"/>
          <cell r="G9176"/>
          <cell r="I9176"/>
        </row>
        <row r="9177">
          <cell r="C9177"/>
          <cell r="D9177"/>
          <cell r="E9177"/>
          <cell r="F9177"/>
          <cell r="G9177"/>
          <cell r="I9177"/>
        </row>
        <row r="9178">
          <cell r="C9178"/>
          <cell r="D9178"/>
          <cell r="E9178"/>
          <cell r="F9178"/>
          <cell r="G9178"/>
          <cell r="I9178"/>
        </row>
        <row r="9179">
          <cell r="C9179"/>
          <cell r="D9179"/>
          <cell r="E9179"/>
          <cell r="F9179"/>
          <cell r="G9179"/>
          <cell r="I9179"/>
        </row>
        <row r="9180">
          <cell r="C9180"/>
          <cell r="D9180"/>
          <cell r="E9180"/>
          <cell r="F9180"/>
          <cell r="G9180"/>
          <cell r="I9180"/>
        </row>
        <row r="9181">
          <cell r="C9181"/>
          <cell r="D9181"/>
          <cell r="E9181"/>
          <cell r="F9181"/>
          <cell r="G9181"/>
          <cell r="I9181"/>
        </row>
        <row r="9182">
          <cell r="C9182"/>
          <cell r="D9182"/>
          <cell r="E9182"/>
          <cell r="F9182"/>
          <cell r="G9182"/>
          <cell r="I9182"/>
        </row>
        <row r="9183">
          <cell r="C9183"/>
          <cell r="D9183"/>
          <cell r="E9183"/>
          <cell r="F9183"/>
          <cell r="G9183"/>
          <cell r="I9183"/>
        </row>
        <row r="9184">
          <cell r="C9184"/>
          <cell r="D9184"/>
          <cell r="E9184"/>
          <cell r="F9184"/>
          <cell r="G9184"/>
          <cell r="I9184"/>
        </row>
        <row r="9185">
          <cell r="C9185"/>
          <cell r="D9185"/>
          <cell r="E9185"/>
          <cell r="F9185"/>
          <cell r="G9185"/>
          <cell r="I9185"/>
        </row>
        <row r="9186">
          <cell r="C9186"/>
          <cell r="D9186"/>
          <cell r="E9186"/>
          <cell r="F9186"/>
          <cell r="G9186"/>
          <cell r="I9186"/>
        </row>
        <row r="9187">
          <cell r="C9187"/>
          <cell r="D9187"/>
          <cell r="E9187"/>
          <cell r="F9187"/>
          <cell r="G9187"/>
          <cell r="I9187"/>
        </row>
        <row r="9188">
          <cell r="C9188"/>
          <cell r="D9188"/>
          <cell r="E9188"/>
          <cell r="F9188"/>
          <cell r="G9188"/>
          <cell r="I9188"/>
        </row>
        <row r="9189">
          <cell r="C9189"/>
          <cell r="D9189"/>
          <cell r="E9189"/>
          <cell r="F9189"/>
          <cell r="G9189"/>
          <cell r="I9189"/>
        </row>
        <row r="9190">
          <cell r="C9190"/>
          <cell r="D9190"/>
          <cell r="E9190"/>
          <cell r="F9190"/>
          <cell r="G9190"/>
          <cell r="I9190"/>
        </row>
        <row r="9191">
          <cell r="C9191"/>
          <cell r="D9191"/>
          <cell r="E9191"/>
          <cell r="F9191"/>
          <cell r="G9191"/>
          <cell r="I9191"/>
        </row>
        <row r="9192">
          <cell r="C9192"/>
          <cell r="D9192"/>
          <cell r="E9192"/>
          <cell r="F9192"/>
          <cell r="G9192"/>
          <cell r="I9192"/>
        </row>
        <row r="9193">
          <cell r="C9193"/>
          <cell r="D9193"/>
          <cell r="E9193"/>
          <cell r="F9193"/>
          <cell r="G9193"/>
          <cell r="I9193"/>
        </row>
        <row r="9194">
          <cell r="C9194"/>
          <cell r="D9194"/>
          <cell r="E9194"/>
          <cell r="F9194"/>
          <cell r="G9194"/>
          <cell r="I9194"/>
        </row>
        <row r="9195">
          <cell r="C9195"/>
          <cell r="D9195"/>
          <cell r="E9195"/>
          <cell r="F9195"/>
          <cell r="G9195"/>
          <cell r="I9195"/>
        </row>
        <row r="9196">
          <cell r="C9196"/>
          <cell r="D9196"/>
          <cell r="E9196"/>
          <cell r="F9196"/>
          <cell r="G9196"/>
          <cell r="I9196"/>
        </row>
        <row r="9197">
          <cell r="C9197"/>
          <cell r="D9197"/>
          <cell r="E9197"/>
          <cell r="F9197"/>
          <cell r="G9197"/>
          <cell r="I9197"/>
        </row>
        <row r="9198">
          <cell r="C9198"/>
          <cell r="D9198"/>
          <cell r="E9198"/>
          <cell r="F9198"/>
          <cell r="G9198"/>
          <cell r="I9198"/>
        </row>
        <row r="9199">
          <cell r="C9199"/>
          <cell r="D9199"/>
          <cell r="E9199"/>
          <cell r="F9199"/>
          <cell r="G9199"/>
          <cell r="I9199"/>
        </row>
        <row r="9200">
          <cell r="C9200"/>
          <cell r="D9200"/>
          <cell r="E9200"/>
          <cell r="F9200"/>
          <cell r="G9200"/>
          <cell r="I9200"/>
        </row>
        <row r="9201">
          <cell r="C9201"/>
          <cell r="D9201"/>
          <cell r="E9201"/>
          <cell r="F9201"/>
          <cell r="G9201"/>
          <cell r="I9201"/>
        </row>
        <row r="9202">
          <cell r="C9202"/>
          <cell r="D9202"/>
          <cell r="E9202"/>
          <cell r="F9202"/>
          <cell r="G9202"/>
          <cell r="I9202"/>
        </row>
        <row r="9203">
          <cell r="C9203"/>
          <cell r="D9203"/>
          <cell r="E9203"/>
          <cell r="F9203"/>
          <cell r="G9203"/>
          <cell r="I9203"/>
        </row>
        <row r="9204">
          <cell r="C9204"/>
          <cell r="D9204"/>
          <cell r="E9204"/>
          <cell r="F9204"/>
          <cell r="G9204"/>
          <cell r="I9204"/>
        </row>
        <row r="9205">
          <cell r="C9205"/>
          <cell r="D9205"/>
          <cell r="E9205"/>
          <cell r="F9205"/>
          <cell r="G9205"/>
          <cell r="I9205"/>
        </row>
        <row r="9206">
          <cell r="C9206"/>
          <cell r="D9206"/>
          <cell r="E9206"/>
          <cell r="F9206"/>
          <cell r="G9206"/>
          <cell r="I9206"/>
        </row>
        <row r="9207">
          <cell r="C9207"/>
          <cell r="D9207"/>
          <cell r="E9207"/>
          <cell r="F9207"/>
          <cell r="G9207"/>
          <cell r="I9207"/>
        </row>
        <row r="9208">
          <cell r="C9208"/>
          <cell r="D9208"/>
          <cell r="E9208"/>
          <cell r="F9208"/>
          <cell r="G9208"/>
          <cell r="I9208"/>
        </row>
        <row r="9209">
          <cell r="C9209"/>
          <cell r="D9209"/>
          <cell r="E9209"/>
          <cell r="F9209"/>
          <cell r="G9209"/>
          <cell r="I9209"/>
        </row>
        <row r="9210">
          <cell r="C9210"/>
          <cell r="D9210"/>
          <cell r="E9210"/>
          <cell r="F9210"/>
          <cell r="G9210"/>
          <cell r="I9210"/>
        </row>
        <row r="9211">
          <cell r="C9211"/>
          <cell r="D9211"/>
          <cell r="E9211"/>
          <cell r="F9211"/>
          <cell r="G9211"/>
          <cell r="I9211"/>
        </row>
        <row r="9212">
          <cell r="C9212"/>
          <cell r="D9212"/>
          <cell r="E9212"/>
          <cell r="F9212"/>
          <cell r="G9212"/>
          <cell r="I9212"/>
        </row>
        <row r="9213">
          <cell r="C9213"/>
          <cell r="D9213"/>
          <cell r="E9213"/>
          <cell r="F9213"/>
          <cell r="G9213"/>
          <cell r="I9213"/>
        </row>
        <row r="9214">
          <cell r="C9214"/>
          <cell r="D9214"/>
          <cell r="E9214"/>
          <cell r="F9214"/>
          <cell r="G9214"/>
          <cell r="I9214"/>
        </row>
        <row r="9215">
          <cell r="C9215"/>
          <cell r="D9215"/>
          <cell r="E9215"/>
          <cell r="F9215"/>
          <cell r="G9215"/>
          <cell r="I9215"/>
        </row>
        <row r="9216">
          <cell r="C9216"/>
          <cell r="D9216"/>
          <cell r="E9216"/>
          <cell r="F9216"/>
          <cell r="G9216"/>
          <cell r="I9216"/>
        </row>
        <row r="9217">
          <cell r="C9217"/>
          <cell r="D9217"/>
          <cell r="E9217"/>
          <cell r="F9217"/>
          <cell r="G9217"/>
          <cell r="I9217"/>
        </row>
        <row r="9218">
          <cell r="C9218"/>
          <cell r="D9218"/>
          <cell r="E9218"/>
          <cell r="F9218"/>
          <cell r="G9218"/>
          <cell r="I9218"/>
        </row>
        <row r="9219">
          <cell r="C9219"/>
          <cell r="D9219"/>
          <cell r="E9219"/>
          <cell r="F9219"/>
          <cell r="G9219"/>
          <cell r="I9219"/>
        </row>
        <row r="9220">
          <cell r="C9220"/>
          <cell r="D9220"/>
          <cell r="E9220"/>
          <cell r="F9220"/>
          <cell r="G9220"/>
          <cell r="I9220"/>
        </row>
        <row r="9221">
          <cell r="C9221"/>
          <cell r="D9221"/>
          <cell r="E9221"/>
          <cell r="F9221"/>
          <cell r="G9221"/>
          <cell r="I9221"/>
        </row>
        <row r="9222">
          <cell r="C9222"/>
          <cell r="D9222"/>
          <cell r="E9222"/>
          <cell r="F9222"/>
          <cell r="G9222"/>
          <cell r="I9222"/>
        </row>
        <row r="9223">
          <cell r="C9223"/>
          <cell r="D9223"/>
          <cell r="E9223"/>
          <cell r="F9223"/>
          <cell r="G9223"/>
          <cell r="I9223"/>
        </row>
        <row r="9224">
          <cell r="C9224"/>
          <cell r="D9224"/>
          <cell r="E9224"/>
          <cell r="F9224"/>
          <cell r="G9224"/>
          <cell r="I9224"/>
        </row>
        <row r="9225">
          <cell r="C9225"/>
          <cell r="D9225"/>
          <cell r="E9225"/>
          <cell r="F9225"/>
          <cell r="G9225"/>
          <cell r="I9225"/>
        </row>
        <row r="9226">
          <cell r="C9226"/>
          <cell r="D9226"/>
          <cell r="E9226"/>
          <cell r="F9226"/>
          <cell r="G9226"/>
          <cell r="I9226"/>
        </row>
        <row r="9227">
          <cell r="C9227"/>
          <cell r="D9227"/>
          <cell r="E9227"/>
          <cell r="F9227"/>
          <cell r="G9227"/>
          <cell r="I9227"/>
        </row>
        <row r="9228">
          <cell r="C9228"/>
          <cell r="D9228"/>
          <cell r="E9228"/>
          <cell r="F9228"/>
          <cell r="G9228"/>
          <cell r="I9228"/>
        </row>
        <row r="9229">
          <cell r="C9229"/>
          <cell r="D9229"/>
          <cell r="E9229"/>
          <cell r="F9229"/>
          <cell r="G9229"/>
          <cell r="I9229"/>
        </row>
        <row r="9230">
          <cell r="C9230"/>
          <cell r="D9230"/>
          <cell r="E9230"/>
          <cell r="F9230"/>
          <cell r="G9230"/>
          <cell r="I9230"/>
        </row>
        <row r="9231">
          <cell r="C9231"/>
          <cell r="D9231"/>
          <cell r="E9231"/>
          <cell r="F9231"/>
          <cell r="G9231"/>
          <cell r="I9231"/>
        </row>
        <row r="9232">
          <cell r="C9232"/>
          <cell r="D9232"/>
          <cell r="E9232"/>
          <cell r="F9232"/>
          <cell r="G9232"/>
          <cell r="I9232"/>
        </row>
        <row r="9233">
          <cell r="C9233"/>
          <cell r="D9233"/>
          <cell r="E9233"/>
          <cell r="F9233"/>
          <cell r="G9233"/>
          <cell r="I9233"/>
        </row>
        <row r="9234">
          <cell r="C9234"/>
          <cell r="D9234"/>
          <cell r="E9234"/>
          <cell r="F9234"/>
          <cell r="G9234"/>
          <cell r="I9234"/>
        </row>
        <row r="9235">
          <cell r="C9235"/>
          <cell r="D9235"/>
          <cell r="E9235"/>
          <cell r="F9235"/>
          <cell r="G9235"/>
          <cell r="I9235"/>
        </row>
        <row r="9236">
          <cell r="C9236"/>
          <cell r="D9236"/>
          <cell r="E9236"/>
          <cell r="F9236"/>
          <cell r="G9236"/>
          <cell r="I9236"/>
        </row>
        <row r="9237">
          <cell r="C9237"/>
          <cell r="D9237"/>
          <cell r="E9237"/>
          <cell r="F9237"/>
          <cell r="G9237"/>
          <cell r="I9237"/>
        </row>
        <row r="9238">
          <cell r="C9238"/>
          <cell r="D9238"/>
          <cell r="E9238"/>
          <cell r="F9238"/>
          <cell r="G9238"/>
          <cell r="I9238"/>
        </row>
        <row r="9239">
          <cell r="C9239"/>
          <cell r="D9239"/>
          <cell r="E9239"/>
          <cell r="F9239"/>
          <cell r="G9239"/>
          <cell r="I9239"/>
        </row>
        <row r="9240">
          <cell r="C9240"/>
          <cell r="D9240"/>
          <cell r="E9240"/>
          <cell r="F9240"/>
          <cell r="G9240"/>
          <cell r="I9240"/>
        </row>
        <row r="9241">
          <cell r="C9241"/>
          <cell r="D9241"/>
          <cell r="E9241"/>
          <cell r="F9241"/>
          <cell r="G9241"/>
          <cell r="I9241"/>
        </row>
        <row r="9242">
          <cell r="C9242"/>
          <cell r="D9242"/>
          <cell r="E9242"/>
          <cell r="F9242"/>
          <cell r="G9242"/>
          <cell r="I9242"/>
        </row>
        <row r="9243">
          <cell r="C9243"/>
          <cell r="D9243"/>
          <cell r="E9243"/>
          <cell r="F9243"/>
          <cell r="G9243"/>
          <cell r="I9243"/>
        </row>
        <row r="9244">
          <cell r="C9244"/>
          <cell r="D9244"/>
          <cell r="E9244"/>
          <cell r="F9244"/>
          <cell r="G9244"/>
          <cell r="I9244"/>
        </row>
        <row r="9245">
          <cell r="C9245"/>
          <cell r="D9245"/>
          <cell r="E9245"/>
          <cell r="F9245"/>
          <cell r="G9245"/>
          <cell r="I9245"/>
        </row>
        <row r="9246">
          <cell r="C9246"/>
          <cell r="D9246"/>
          <cell r="E9246"/>
          <cell r="F9246"/>
          <cell r="G9246"/>
          <cell r="I9246"/>
        </row>
        <row r="9247">
          <cell r="C9247"/>
          <cell r="D9247"/>
          <cell r="E9247"/>
          <cell r="F9247"/>
          <cell r="G9247"/>
          <cell r="I9247"/>
        </row>
        <row r="9248">
          <cell r="C9248"/>
          <cell r="D9248"/>
          <cell r="E9248"/>
          <cell r="F9248"/>
          <cell r="G9248"/>
          <cell r="I9248"/>
        </row>
        <row r="9249">
          <cell r="C9249"/>
          <cell r="D9249"/>
          <cell r="E9249"/>
          <cell r="F9249"/>
          <cell r="G9249"/>
          <cell r="I9249"/>
        </row>
        <row r="9250">
          <cell r="C9250"/>
          <cell r="D9250"/>
          <cell r="E9250"/>
          <cell r="F9250"/>
          <cell r="G9250"/>
          <cell r="I9250"/>
        </row>
        <row r="9251">
          <cell r="C9251"/>
          <cell r="D9251"/>
          <cell r="E9251"/>
          <cell r="F9251"/>
          <cell r="G9251"/>
          <cell r="I9251"/>
        </row>
        <row r="9252">
          <cell r="C9252"/>
          <cell r="D9252"/>
          <cell r="E9252"/>
          <cell r="F9252"/>
          <cell r="G9252"/>
          <cell r="I9252"/>
        </row>
        <row r="9253">
          <cell r="C9253"/>
          <cell r="D9253"/>
          <cell r="E9253"/>
          <cell r="F9253"/>
          <cell r="G9253"/>
          <cell r="I9253"/>
        </row>
        <row r="9254">
          <cell r="C9254"/>
          <cell r="D9254"/>
          <cell r="E9254"/>
          <cell r="F9254"/>
          <cell r="G9254"/>
          <cell r="I9254"/>
        </row>
        <row r="9255">
          <cell r="C9255"/>
          <cell r="D9255"/>
          <cell r="E9255"/>
          <cell r="F9255"/>
          <cell r="G9255"/>
          <cell r="I9255"/>
        </row>
        <row r="9256">
          <cell r="C9256"/>
          <cell r="D9256"/>
          <cell r="E9256"/>
          <cell r="F9256"/>
          <cell r="G9256"/>
          <cell r="I9256"/>
        </row>
        <row r="9257">
          <cell r="C9257"/>
          <cell r="D9257"/>
          <cell r="E9257"/>
          <cell r="F9257"/>
          <cell r="G9257"/>
          <cell r="I9257"/>
        </row>
        <row r="9258">
          <cell r="C9258"/>
          <cell r="D9258"/>
          <cell r="E9258"/>
          <cell r="F9258"/>
          <cell r="G9258"/>
          <cell r="I9258"/>
        </row>
        <row r="9259">
          <cell r="C9259"/>
          <cell r="D9259"/>
          <cell r="E9259"/>
          <cell r="F9259"/>
          <cell r="G9259"/>
          <cell r="I9259"/>
        </row>
        <row r="9260">
          <cell r="C9260"/>
          <cell r="D9260"/>
          <cell r="E9260"/>
          <cell r="F9260"/>
          <cell r="G9260"/>
          <cell r="I9260"/>
        </row>
        <row r="9261">
          <cell r="C9261"/>
          <cell r="D9261"/>
          <cell r="E9261"/>
          <cell r="F9261"/>
          <cell r="G9261"/>
          <cell r="I9261"/>
        </row>
        <row r="9262">
          <cell r="C9262"/>
          <cell r="D9262"/>
          <cell r="E9262"/>
          <cell r="F9262"/>
          <cell r="G9262"/>
          <cell r="I9262"/>
        </row>
        <row r="9263">
          <cell r="C9263"/>
          <cell r="D9263"/>
          <cell r="E9263"/>
          <cell r="F9263"/>
          <cell r="G9263"/>
          <cell r="I9263"/>
        </row>
        <row r="9264">
          <cell r="C9264"/>
          <cell r="D9264"/>
          <cell r="E9264"/>
          <cell r="F9264"/>
          <cell r="G9264"/>
          <cell r="I9264"/>
        </row>
        <row r="9265">
          <cell r="C9265"/>
          <cell r="D9265"/>
          <cell r="E9265"/>
          <cell r="F9265"/>
          <cell r="G9265"/>
          <cell r="I9265"/>
        </row>
        <row r="9266">
          <cell r="C9266"/>
          <cell r="D9266"/>
          <cell r="E9266"/>
          <cell r="F9266"/>
          <cell r="G9266"/>
          <cell r="I9266"/>
        </row>
        <row r="9267">
          <cell r="C9267"/>
          <cell r="D9267"/>
          <cell r="E9267"/>
          <cell r="F9267"/>
          <cell r="G9267"/>
          <cell r="I9267"/>
        </row>
        <row r="9268">
          <cell r="C9268"/>
          <cell r="D9268"/>
          <cell r="E9268"/>
          <cell r="F9268"/>
          <cell r="G9268"/>
          <cell r="I9268"/>
        </row>
        <row r="9269">
          <cell r="C9269"/>
          <cell r="D9269"/>
          <cell r="E9269"/>
          <cell r="F9269"/>
          <cell r="G9269"/>
          <cell r="I9269"/>
        </row>
        <row r="9270">
          <cell r="C9270"/>
          <cell r="D9270"/>
          <cell r="E9270"/>
          <cell r="F9270"/>
          <cell r="G9270"/>
          <cell r="I9270"/>
        </row>
        <row r="9271">
          <cell r="C9271"/>
          <cell r="D9271"/>
          <cell r="E9271"/>
          <cell r="F9271"/>
          <cell r="G9271"/>
          <cell r="I9271"/>
        </row>
        <row r="9272">
          <cell r="C9272"/>
          <cell r="D9272"/>
          <cell r="E9272"/>
          <cell r="F9272"/>
          <cell r="G9272"/>
          <cell r="I9272"/>
        </row>
        <row r="9273">
          <cell r="C9273"/>
          <cell r="D9273"/>
          <cell r="E9273"/>
          <cell r="F9273"/>
          <cell r="G9273"/>
          <cell r="I9273"/>
        </row>
        <row r="9274">
          <cell r="C9274"/>
          <cell r="D9274"/>
          <cell r="E9274"/>
          <cell r="F9274"/>
          <cell r="G9274"/>
          <cell r="I9274"/>
        </row>
        <row r="9275">
          <cell r="C9275"/>
          <cell r="D9275"/>
          <cell r="E9275"/>
          <cell r="F9275"/>
          <cell r="G9275"/>
          <cell r="I9275"/>
        </row>
        <row r="9276">
          <cell r="C9276"/>
          <cell r="D9276"/>
          <cell r="E9276"/>
          <cell r="F9276"/>
          <cell r="G9276"/>
          <cell r="I9276"/>
        </row>
        <row r="9277">
          <cell r="C9277"/>
          <cell r="D9277"/>
          <cell r="E9277"/>
          <cell r="F9277"/>
          <cell r="G9277"/>
          <cell r="I9277"/>
        </row>
        <row r="9278">
          <cell r="C9278"/>
          <cell r="D9278"/>
          <cell r="E9278"/>
          <cell r="F9278"/>
          <cell r="G9278"/>
          <cell r="I9278"/>
        </row>
        <row r="9279">
          <cell r="C9279"/>
          <cell r="D9279"/>
          <cell r="E9279"/>
          <cell r="F9279"/>
          <cell r="G9279"/>
          <cell r="I9279"/>
        </row>
        <row r="9280">
          <cell r="C9280"/>
          <cell r="D9280"/>
          <cell r="E9280"/>
          <cell r="F9280"/>
          <cell r="G9280"/>
          <cell r="I9280"/>
        </row>
        <row r="9281">
          <cell r="C9281"/>
          <cell r="D9281"/>
          <cell r="E9281"/>
          <cell r="F9281"/>
          <cell r="G9281"/>
          <cell r="I9281"/>
        </row>
        <row r="9282">
          <cell r="C9282"/>
          <cell r="D9282"/>
          <cell r="E9282"/>
          <cell r="F9282"/>
          <cell r="G9282"/>
          <cell r="I9282"/>
        </row>
        <row r="9283">
          <cell r="C9283"/>
          <cell r="D9283"/>
          <cell r="E9283"/>
          <cell r="F9283"/>
          <cell r="G9283"/>
          <cell r="I9283"/>
        </row>
        <row r="9284">
          <cell r="C9284"/>
          <cell r="D9284"/>
          <cell r="E9284"/>
          <cell r="F9284"/>
          <cell r="G9284"/>
          <cell r="I9284"/>
        </row>
        <row r="9285">
          <cell r="C9285"/>
          <cell r="D9285"/>
          <cell r="E9285"/>
          <cell r="F9285"/>
          <cell r="G9285"/>
          <cell r="I9285"/>
        </row>
        <row r="9286">
          <cell r="C9286"/>
          <cell r="D9286"/>
          <cell r="E9286"/>
          <cell r="F9286"/>
          <cell r="G9286"/>
          <cell r="I9286"/>
        </row>
        <row r="9287">
          <cell r="C9287"/>
          <cell r="D9287"/>
          <cell r="E9287"/>
          <cell r="F9287"/>
          <cell r="G9287"/>
          <cell r="I9287"/>
        </row>
        <row r="9288">
          <cell r="C9288"/>
          <cell r="D9288"/>
          <cell r="E9288"/>
          <cell r="F9288"/>
          <cell r="G9288"/>
          <cell r="I9288"/>
        </row>
        <row r="9289">
          <cell r="C9289"/>
          <cell r="D9289"/>
          <cell r="E9289"/>
          <cell r="F9289"/>
          <cell r="G9289"/>
          <cell r="I9289"/>
        </row>
        <row r="9290">
          <cell r="C9290"/>
          <cell r="D9290"/>
          <cell r="E9290"/>
          <cell r="F9290"/>
          <cell r="G9290"/>
          <cell r="I9290"/>
        </row>
        <row r="9291">
          <cell r="C9291"/>
          <cell r="D9291"/>
          <cell r="E9291"/>
          <cell r="F9291"/>
          <cell r="G9291"/>
          <cell r="I9291"/>
        </row>
        <row r="9292">
          <cell r="C9292"/>
          <cell r="D9292"/>
          <cell r="E9292"/>
          <cell r="F9292"/>
          <cell r="G9292"/>
          <cell r="I9292"/>
        </row>
        <row r="9293">
          <cell r="C9293"/>
          <cell r="D9293"/>
          <cell r="E9293"/>
          <cell r="F9293"/>
          <cell r="G9293"/>
          <cell r="I9293"/>
        </row>
        <row r="9294">
          <cell r="C9294"/>
          <cell r="D9294"/>
          <cell r="E9294"/>
          <cell r="F9294"/>
          <cell r="G9294"/>
          <cell r="I9294"/>
        </row>
        <row r="9295">
          <cell r="C9295"/>
          <cell r="D9295"/>
          <cell r="E9295"/>
          <cell r="F9295"/>
          <cell r="G9295"/>
          <cell r="I9295"/>
        </row>
        <row r="9296">
          <cell r="C9296"/>
          <cell r="D9296"/>
          <cell r="E9296"/>
          <cell r="F9296"/>
          <cell r="G9296"/>
          <cell r="I9296"/>
        </row>
        <row r="9297">
          <cell r="C9297"/>
          <cell r="D9297"/>
          <cell r="E9297"/>
          <cell r="F9297"/>
          <cell r="G9297"/>
          <cell r="I9297"/>
        </row>
        <row r="9298">
          <cell r="C9298"/>
          <cell r="D9298"/>
          <cell r="E9298"/>
          <cell r="F9298"/>
          <cell r="G9298"/>
          <cell r="I9298"/>
        </row>
        <row r="9299">
          <cell r="C9299"/>
          <cell r="D9299"/>
          <cell r="E9299"/>
          <cell r="F9299"/>
          <cell r="G9299"/>
          <cell r="I9299"/>
        </row>
        <row r="9300">
          <cell r="C9300"/>
          <cell r="D9300"/>
          <cell r="E9300"/>
          <cell r="F9300"/>
          <cell r="G9300"/>
          <cell r="I9300"/>
        </row>
        <row r="9301">
          <cell r="C9301"/>
          <cell r="D9301"/>
          <cell r="E9301"/>
          <cell r="F9301"/>
          <cell r="G9301"/>
          <cell r="I9301"/>
        </row>
        <row r="9302">
          <cell r="C9302"/>
          <cell r="D9302"/>
          <cell r="E9302"/>
          <cell r="F9302"/>
          <cell r="G9302"/>
          <cell r="I9302"/>
        </row>
        <row r="9303">
          <cell r="C9303"/>
          <cell r="D9303"/>
          <cell r="E9303"/>
          <cell r="F9303"/>
          <cell r="G9303"/>
          <cell r="I9303"/>
        </row>
        <row r="9304">
          <cell r="C9304"/>
          <cell r="D9304"/>
          <cell r="E9304"/>
          <cell r="F9304"/>
          <cell r="G9304"/>
          <cell r="I9304"/>
        </row>
        <row r="9305">
          <cell r="C9305"/>
          <cell r="D9305"/>
          <cell r="E9305"/>
          <cell r="F9305"/>
          <cell r="G9305"/>
          <cell r="I9305"/>
        </row>
        <row r="9306">
          <cell r="C9306"/>
          <cell r="D9306"/>
          <cell r="E9306"/>
          <cell r="F9306"/>
          <cell r="G9306"/>
          <cell r="I9306"/>
        </row>
        <row r="9307">
          <cell r="C9307"/>
          <cell r="D9307"/>
          <cell r="E9307"/>
          <cell r="F9307"/>
          <cell r="G9307"/>
          <cell r="I9307"/>
        </row>
        <row r="9308">
          <cell r="C9308"/>
          <cell r="D9308"/>
          <cell r="E9308"/>
          <cell r="F9308"/>
          <cell r="G9308"/>
          <cell r="I9308"/>
        </row>
        <row r="9309">
          <cell r="C9309"/>
          <cell r="D9309"/>
          <cell r="E9309"/>
          <cell r="F9309"/>
          <cell r="G9309"/>
          <cell r="I9309"/>
        </row>
        <row r="9310">
          <cell r="C9310"/>
          <cell r="D9310"/>
          <cell r="E9310"/>
          <cell r="F9310"/>
          <cell r="G9310"/>
          <cell r="I9310"/>
        </row>
        <row r="9311">
          <cell r="C9311"/>
          <cell r="D9311"/>
          <cell r="E9311"/>
          <cell r="F9311"/>
          <cell r="G9311"/>
          <cell r="I9311"/>
        </row>
        <row r="9312">
          <cell r="C9312"/>
          <cell r="D9312"/>
          <cell r="E9312"/>
          <cell r="F9312"/>
          <cell r="G9312"/>
          <cell r="I9312"/>
        </row>
        <row r="9313">
          <cell r="C9313"/>
          <cell r="D9313"/>
          <cell r="E9313"/>
          <cell r="F9313"/>
          <cell r="G9313"/>
          <cell r="I9313"/>
        </row>
        <row r="9314">
          <cell r="C9314"/>
          <cell r="D9314"/>
          <cell r="E9314"/>
          <cell r="F9314"/>
          <cell r="G9314"/>
          <cell r="I9314"/>
        </row>
        <row r="9315">
          <cell r="C9315"/>
          <cell r="D9315"/>
          <cell r="E9315"/>
          <cell r="F9315"/>
          <cell r="G9315"/>
          <cell r="I9315"/>
        </row>
        <row r="9316">
          <cell r="C9316"/>
          <cell r="D9316"/>
          <cell r="E9316"/>
          <cell r="F9316"/>
          <cell r="G9316"/>
          <cell r="I9316"/>
        </row>
        <row r="9317">
          <cell r="C9317"/>
          <cell r="D9317"/>
          <cell r="E9317"/>
          <cell r="F9317"/>
          <cell r="G9317"/>
          <cell r="I9317"/>
        </row>
        <row r="9318">
          <cell r="C9318"/>
          <cell r="D9318"/>
          <cell r="E9318"/>
          <cell r="F9318"/>
          <cell r="G9318"/>
          <cell r="I9318"/>
        </row>
        <row r="9319">
          <cell r="C9319"/>
          <cell r="D9319"/>
          <cell r="E9319"/>
          <cell r="F9319"/>
          <cell r="G9319"/>
          <cell r="I9319"/>
        </row>
        <row r="9320">
          <cell r="C9320"/>
          <cell r="D9320"/>
          <cell r="E9320"/>
          <cell r="F9320"/>
          <cell r="G9320"/>
          <cell r="I9320"/>
        </row>
        <row r="9321">
          <cell r="C9321"/>
          <cell r="D9321"/>
          <cell r="E9321"/>
          <cell r="F9321"/>
          <cell r="G9321"/>
          <cell r="I9321"/>
        </row>
        <row r="9322">
          <cell r="C9322"/>
          <cell r="D9322"/>
          <cell r="E9322"/>
          <cell r="F9322"/>
          <cell r="G9322"/>
          <cell r="I9322"/>
        </row>
        <row r="9323">
          <cell r="C9323"/>
          <cell r="D9323"/>
          <cell r="E9323"/>
          <cell r="F9323"/>
          <cell r="G9323"/>
          <cell r="I9323"/>
        </row>
        <row r="9324">
          <cell r="C9324"/>
          <cell r="D9324"/>
          <cell r="E9324"/>
          <cell r="F9324"/>
          <cell r="G9324"/>
          <cell r="I9324"/>
        </row>
        <row r="9325">
          <cell r="C9325"/>
          <cell r="D9325"/>
          <cell r="E9325"/>
          <cell r="F9325"/>
          <cell r="G9325"/>
          <cell r="I9325"/>
        </row>
        <row r="9326">
          <cell r="C9326"/>
          <cell r="D9326"/>
          <cell r="E9326"/>
          <cell r="F9326"/>
          <cell r="G9326"/>
          <cell r="I9326"/>
        </row>
        <row r="9327">
          <cell r="C9327"/>
          <cell r="D9327"/>
          <cell r="E9327"/>
          <cell r="F9327"/>
          <cell r="G9327"/>
          <cell r="I9327"/>
        </row>
        <row r="9328">
          <cell r="C9328"/>
          <cell r="D9328"/>
          <cell r="E9328"/>
          <cell r="F9328"/>
          <cell r="G9328"/>
          <cell r="I9328"/>
        </row>
        <row r="9329">
          <cell r="C9329"/>
          <cell r="D9329"/>
          <cell r="E9329"/>
          <cell r="F9329"/>
          <cell r="G9329"/>
          <cell r="I9329"/>
        </row>
        <row r="9330">
          <cell r="C9330"/>
          <cell r="D9330"/>
          <cell r="E9330"/>
          <cell r="F9330"/>
          <cell r="G9330"/>
          <cell r="I9330"/>
        </row>
        <row r="9331">
          <cell r="C9331"/>
          <cell r="D9331"/>
          <cell r="E9331"/>
          <cell r="F9331"/>
          <cell r="G9331"/>
          <cell r="I9331"/>
        </row>
        <row r="9332">
          <cell r="C9332"/>
          <cell r="D9332"/>
          <cell r="E9332"/>
          <cell r="F9332"/>
          <cell r="G9332"/>
          <cell r="I9332"/>
        </row>
        <row r="9333">
          <cell r="C9333"/>
          <cell r="D9333"/>
          <cell r="E9333"/>
          <cell r="F9333"/>
          <cell r="G9333"/>
          <cell r="I9333"/>
        </row>
        <row r="9334">
          <cell r="C9334"/>
          <cell r="D9334"/>
          <cell r="E9334"/>
          <cell r="F9334"/>
          <cell r="G9334"/>
          <cell r="I9334"/>
        </row>
        <row r="9335">
          <cell r="C9335"/>
          <cell r="D9335"/>
          <cell r="E9335"/>
          <cell r="F9335"/>
          <cell r="G9335"/>
          <cell r="I9335"/>
        </row>
        <row r="9336">
          <cell r="C9336"/>
          <cell r="D9336"/>
          <cell r="E9336"/>
          <cell r="F9336"/>
          <cell r="G9336"/>
          <cell r="I9336"/>
        </row>
        <row r="9337">
          <cell r="C9337"/>
          <cell r="D9337"/>
          <cell r="E9337"/>
          <cell r="F9337"/>
          <cell r="G9337"/>
          <cell r="I9337"/>
        </row>
        <row r="9338">
          <cell r="C9338"/>
          <cell r="D9338"/>
          <cell r="E9338"/>
          <cell r="F9338"/>
          <cell r="G9338"/>
          <cell r="I9338"/>
        </row>
        <row r="9339">
          <cell r="C9339"/>
          <cell r="D9339"/>
          <cell r="E9339"/>
          <cell r="F9339"/>
          <cell r="G9339"/>
          <cell r="I9339"/>
        </row>
        <row r="9340">
          <cell r="C9340"/>
          <cell r="D9340"/>
          <cell r="E9340"/>
          <cell r="F9340"/>
          <cell r="G9340"/>
          <cell r="I9340"/>
        </row>
        <row r="9341">
          <cell r="C9341"/>
          <cell r="D9341"/>
          <cell r="E9341"/>
          <cell r="F9341"/>
          <cell r="G9341"/>
          <cell r="I9341"/>
        </row>
        <row r="9342">
          <cell r="C9342"/>
          <cell r="D9342"/>
          <cell r="E9342"/>
          <cell r="F9342"/>
          <cell r="G9342"/>
          <cell r="I9342"/>
        </row>
        <row r="9343">
          <cell r="C9343"/>
          <cell r="D9343"/>
          <cell r="E9343"/>
          <cell r="F9343"/>
          <cell r="G9343"/>
          <cell r="I9343"/>
        </row>
        <row r="9344">
          <cell r="C9344"/>
          <cell r="D9344"/>
          <cell r="E9344"/>
          <cell r="F9344"/>
          <cell r="G9344"/>
          <cell r="I9344"/>
        </row>
        <row r="9345">
          <cell r="C9345"/>
          <cell r="D9345"/>
          <cell r="E9345"/>
          <cell r="F9345"/>
          <cell r="G9345"/>
          <cell r="I9345"/>
        </row>
        <row r="9346">
          <cell r="C9346"/>
          <cell r="D9346"/>
          <cell r="E9346"/>
          <cell r="F9346"/>
          <cell r="G9346"/>
          <cell r="I9346"/>
        </row>
        <row r="9347">
          <cell r="C9347"/>
          <cell r="D9347"/>
          <cell r="E9347"/>
          <cell r="F9347"/>
          <cell r="G9347"/>
          <cell r="I9347"/>
        </row>
        <row r="9348">
          <cell r="C9348"/>
          <cell r="D9348"/>
          <cell r="E9348"/>
          <cell r="F9348"/>
          <cell r="G9348"/>
          <cell r="I9348"/>
        </row>
        <row r="9349">
          <cell r="C9349"/>
          <cell r="D9349"/>
          <cell r="E9349"/>
          <cell r="F9349"/>
          <cell r="G9349"/>
          <cell r="I9349"/>
        </row>
        <row r="9350">
          <cell r="C9350"/>
          <cell r="D9350"/>
          <cell r="E9350"/>
          <cell r="F9350"/>
          <cell r="G9350"/>
          <cell r="I9350"/>
        </row>
        <row r="9351">
          <cell r="C9351"/>
          <cell r="D9351"/>
          <cell r="E9351"/>
          <cell r="F9351"/>
          <cell r="G9351"/>
          <cell r="I9351"/>
        </row>
        <row r="9352">
          <cell r="C9352"/>
          <cell r="D9352"/>
          <cell r="E9352"/>
          <cell r="F9352"/>
          <cell r="G9352"/>
          <cell r="I9352"/>
        </row>
        <row r="9353">
          <cell r="C9353"/>
          <cell r="D9353"/>
          <cell r="E9353"/>
          <cell r="F9353"/>
          <cell r="G9353"/>
          <cell r="I9353"/>
        </row>
        <row r="9354">
          <cell r="C9354"/>
          <cell r="D9354"/>
          <cell r="E9354"/>
          <cell r="F9354"/>
          <cell r="G9354"/>
          <cell r="I9354"/>
        </row>
        <row r="9355">
          <cell r="C9355"/>
          <cell r="D9355"/>
          <cell r="E9355"/>
          <cell r="F9355"/>
          <cell r="G9355"/>
          <cell r="I9355"/>
        </row>
        <row r="9356">
          <cell r="C9356"/>
          <cell r="D9356"/>
          <cell r="E9356"/>
          <cell r="F9356"/>
          <cell r="G9356"/>
          <cell r="I9356"/>
        </row>
        <row r="9357">
          <cell r="C9357"/>
          <cell r="D9357"/>
          <cell r="E9357"/>
          <cell r="F9357"/>
          <cell r="G9357"/>
          <cell r="I9357"/>
        </row>
        <row r="9358">
          <cell r="C9358"/>
          <cell r="D9358"/>
          <cell r="E9358"/>
          <cell r="F9358"/>
          <cell r="G9358"/>
          <cell r="I9358"/>
        </row>
        <row r="9359">
          <cell r="C9359"/>
          <cell r="D9359"/>
          <cell r="E9359"/>
          <cell r="F9359"/>
          <cell r="G9359"/>
          <cell r="I9359"/>
        </row>
        <row r="9360">
          <cell r="C9360"/>
          <cell r="D9360"/>
          <cell r="E9360"/>
          <cell r="F9360"/>
          <cell r="G9360"/>
          <cell r="I9360"/>
        </row>
        <row r="9361">
          <cell r="C9361"/>
          <cell r="D9361"/>
          <cell r="E9361"/>
          <cell r="F9361"/>
          <cell r="G9361"/>
          <cell r="I9361"/>
        </row>
        <row r="9362">
          <cell r="C9362"/>
          <cell r="D9362"/>
          <cell r="E9362"/>
          <cell r="F9362"/>
          <cell r="G9362"/>
          <cell r="I9362"/>
        </row>
        <row r="9363">
          <cell r="C9363"/>
          <cell r="D9363"/>
          <cell r="E9363"/>
          <cell r="F9363"/>
          <cell r="G9363"/>
          <cell r="I9363"/>
        </row>
        <row r="9364">
          <cell r="C9364"/>
          <cell r="D9364"/>
          <cell r="E9364"/>
          <cell r="F9364"/>
          <cell r="G9364"/>
          <cell r="I9364"/>
        </row>
        <row r="9365">
          <cell r="C9365"/>
          <cell r="D9365"/>
          <cell r="E9365"/>
          <cell r="F9365"/>
          <cell r="G9365"/>
          <cell r="I9365"/>
        </row>
        <row r="9366">
          <cell r="C9366"/>
          <cell r="D9366"/>
          <cell r="E9366"/>
          <cell r="F9366"/>
          <cell r="G9366"/>
          <cell r="I9366"/>
        </row>
        <row r="9367">
          <cell r="C9367"/>
          <cell r="D9367"/>
          <cell r="E9367"/>
          <cell r="F9367"/>
          <cell r="G9367"/>
          <cell r="I9367"/>
        </row>
        <row r="9368">
          <cell r="C9368"/>
          <cell r="D9368"/>
          <cell r="E9368"/>
          <cell r="F9368"/>
          <cell r="G9368"/>
          <cell r="I9368"/>
        </row>
        <row r="9369">
          <cell r="C9369"/>
          <cell r="D9369"/>
          <cell r="E9369"/>
          <cell r="F9369"/>
          <cell r="G9369"/>
          <cell r="I9369"/>
        </row>
        <row r="9370">
          <cell r="C9370"/>
          <cell r="D9370"/>
          <cell r="E9370"/>
          <cell r="F9370"/>
          <cell r="G9370"/>
          <cell r="I9370"/>
        </row>
        <row r="9371">
          <cell r="C9371"/>
          <cell r="D9371"/>
          <cell r="E9371"/>
          <cell r="F9371"/>
          <cell r="G9371"/>
          <cell r="I9371"/>
        </row>
        <row r="9372">
          <cell r="C9372"/>
          <cell r="D9372"/>
          <cell r="E9372"/>
          <cell r="F9372"/>
          <cell r="G9372"/>
          <cell r="I9372"/>
        </row>
        <row r="9373">
          <cell r="C9373"/>
          <cell r="D9373"/>
          <cell r="E9373"/>
          <cell r="F9373"/>
          <cell r="G9373"/>
          <cell r="I9373"/>
        </row>
        <row r="9374">
          <cell r="C9374"/>
          <cell r="D9374"/>
          <cell r="E9374"/>
          <cell r="F9374"/>
          <cell r="G9374"/>
          <cell r="I9374"/>
        </row>
        <row r="9375">
          <cell r="C9375"/>
          <cell r="D9375"/>
          <cell r="E9375"/>
          <cell r="F9375"/>
          <cell r="G9375"/>
          <cell r="I9375"/>
        </row>
        <row r="9376">
          <cell r="C9376"/>
          <cell r="D9376"/>
          <cell r="E9376"/>
          <cell r="F9376"/>
          <cell r="G9376"/>
          <cell r="I9376"/>
        </row>
        <row r="9377">
          <cell r="C9377"/>
          <cell r="D9377"/>
          <cell r="E9377"/>
          <cell r="F9377"/>
          <cell r="G9377"/>
          <cell r="I9377"/>
        </row>
        <row r="9378">
          <cell r="C9378"/>
          <cell r="D9378"/>
          <cell r="E9378"/>
          <cell r="F9378"/>
          <cell r="G9378"/>
          <cell r="I9378"/>
        </row>
        <row r="9379">
          <cell r="C9379"/>
          <cell r="D9379"/>
          <cell r="E9379"/>
          <cell r="F9379"/>
          <cell r="G9379"/>
          <cell r="I9379"/>
        </row>
        <row r="9380">
          <cell r="C9380"/>
          <cell r="D9380"/>
          <cell r="E9380"/>
          <cell r="F9380"/>
          <cell r="G9380"/>
          <cell r="I9380"/>
        </row>
        <row r="9381">
          <cell r="C9381"/>
          <cell r="D9381"/>
          <cell r="E9381"/>
          <cell r="F9381"/>
          <cell r="G9381"/>
          <cell r="I9381"/>
        </row>
        <row r="9382">
          <cell r="C9382"/>
          <cell r="D9382"/>
          <cell r="E9382"/>
          <cell r="F9382"/>
          <cell r="G9382"/>
          <cell r="I9382"/>
        </row>
        <row r="9383">
          <cell r="C9383"/>
          <cell r="D9383"/>
          <cell r="E9383"/>
          <cell r="F9383"/>
          <cell r="G9383"/>
          <cell r="I9383"/>
        </row>
        <row r="9384">
          <cell r="C9384"/>
          <cell r="D9384"/>
          <cell r="E9384"/>
          <cell r="F9384"/>
          <cell r="G9384"/>
          <cell r="I9384"/>
        </row>
        <row r="9385">
          <cell r="C9385"/>
          <cell r="D9385"/>
          <cell r="E9385"/>
          <cell r="F9385"/>
          <cell r="G9385"/>
          <cell r="I9385"/>
        </row>
        <row r="9386">
          <cell r="C9386"/>
          <cell r="D9386"/>
          <cell r="E9386"/>
          <cell r="F9386"/>
          <cell r="G9386"/>
          <cell r="I9386"/>
        </row>
        <row r="9387">
          <cell r="C9387"/>
          <cell r="D9387"/>
          <cell r="E9387"/>
          <cell r="F9387"/>
          <cell r="G9387"/>
          <cell r="I9387"/>
        </row>
        <row r="9388">
          <cell r="C9388"/>
          <cell r="D9388"/>
          <cell r="E9388"/>
          <cell r="F9388"/>
          <cell r="G9388"/>
          <cell r="I9388"/>
        </row>
        <row r="9389">
          <cell r="C9389"/>
          <cell r="D9389"/>
          <cell r="E9389"/>
          <cell r="F9389"/>
          <cell r="G9389"/>
          <cell r="I9389"/>
        </row>
        <row r="9390">
          <cell r="C9390"/>
          <cell r="D9390"/>
          <cell r="E9390"/>
          <cell r="F9390"/>
          <cell r="G9390"/>
          <cell r="I9390"/>
        </row>
        <row r="9391">
          <cell r="C9391"/>
          <cell r="D9391"/>
          <cell r="E9391"/>
          <cell r="F9391"/>
          <cell r="G9391"/>
          <cell r="I9391"/>
        </row>
        <row r="9392">
          <cell r="C9392"/>
          <cell r="D9392"/>
          <cell r="E9392"/>
          <cell r="F9392"/>
          <cell r="G9392"/>
          <cell r="I9392"/>
        </row>
        <row r="9393">
          <cell r="C9393"/>
          <cell r="D9393"/>
          <cell r="E9393"/>
          <cell r="F9393"/>
          <cell r="G9393"/>
          <cell r="I9393"/>
        </row>
        <row r="9394">
          <cell r="C9394"/>
          <cell r="D9394"/>
          <cell r="E9394"/>
          <cell r="F9394"/>
          <cell r="G9394"/>
          <cell r="I9394"/>
        </row>
        <row r="9395">
          <cell r="C9395"/>
          <cell r="D9395"/>
          <cell r="E9395"/>
          <cell r="F9395"/>
          <cell r="G9395"/>
          <cell r="I9395"/>
        </row>
        <row r="9396">
          <cell r="C9396"/>
          <cell r="D9396"/>
          <cell r="E9396"/>
          <cell r="F9396"/>
          <cell r="G9396"/>
          <cell r="I9396"/>
        </row>
        <row r="9397">
          <cell r="C9397"/>
          <cell r="D9397"/>
          <cell r="E9397"/>
          <cell r="F9397"/>
          <cell r="G9397"/>
          <cell r="I9397"/>
        </row>
        <row r="9398">
          <cell r="C9398"/>
          <cell r="D9398"/>
          <cell r="E9398"/>
          <cell r="F9398"/>
          <cell r="G9398"/>
          <cell r="I9398"/>
        </row>
        <row r="9399">
          <cell r="C9399"/>
          <cell r="D9399"/>
          <cell r="E9399"/>
          <cell r="F9399"/>
          <cell r="G9399"/>
          <cell r="I9399"/>
        </row>
        <row r="9400">
          <cell r="C9400"/>
          <cell r="D9400"/>
          <cell r="E9400"/>
          <cell r="F9400"/>
          <cell r="G9400"/>
          <cell r="I9400"/>
        </row>
        <row r="9401">
          <cell r="C9401"/>
          <cell r="D9401"/>
          <cell r="E9401"/>
          <cell r="F9401"/>
          <cell r="G9401"/>
          <cell r="I9401"/>
        </row>
        <row r="9402">
          <cell r="C9402"/>
          <cell r="D9402"/>
          <cell r="E9402"/>
          <cell r="F9402"/>
          <cell r="G9402"/>
          <cell r="I9402"/>
        </row>
        <row r="9403">
          <cell r="C9403"/>
          <cell r="D9403"/>
          <cell r="E9403"/>
          <cell r="F9403"/>
          <cell r="G9403"/>
          <cell r="I9403"/>
        </row>
        <row r="9404">
          <cell r="C9404"/>
          <cell r="D9404"/>
          <cell r="E9404"/>
          <cell r="F9404"/>
          <cell r="G9404"/>
          <cell r="I9404"/>
        </row>
        <row r="9405">
          <cell r="C9405"/>
          <cell r="D9405"/>
          <cell r="E9405"/>
          <cell r="F9405"/>
          <cell r="G9405"/>
          <cell r="I9405"/>
        </row>
        <row r="9406">
          <cell r="C9406"/>
          <cell r="D9406"/>
          <cell r="E9406"/>
          <cell r="F9406"/>
          <cell r="G9406"/>
          <cell r="I9406"/>
        </row>
        <row r="9407">
          <cell r="C9407"/>
          <cell r="D9407"/>
          <cell r="E9407"/>
          <cell r="F9407"/>
          <cell r="G9407"/>
          <cell r="I9407"/>
        </row>
        <row r="9408">
          <cell r="C9408"/>
          <cell r="D9408"/>
          <cell r="E9408"/>
          <cell r="F9408"/>
          <cell r="G9408"/>
          <cell r="I9408"/>
        </row>
        <row r="9409">
          <cell r="C9409"/>
          <cell r="D9409"/>
          <cell r="E9409"/>
          <cell r="F9409"/>
          <cell r="G9409"/>
          <cell r="I9409"/>
        </row>
        <row r="9410">
          <cell r="C9410"/>
          <cell r="D9410"/>
          <cell r="E9410"/>
          <cell r="F9410"/>
          <cell r="G9410"/>
          <cell r="I9410"/>
        </row>
        <row r="9411">
          <cell r="C9411"/>
          <cell r="D9411"/>
          <cell r="E9411"/>
          <cell r="F9411"/>
          <cell r="G9411"/>
          <cell r="I9411"/>
        </row>
        <row r="9412">
          <cell r="C9412"/>
          <cell r="D9412"/>
          <cell r="E9412"/>
          <cell r="F9412"/>
          <cell r="G9412"/>
          <cell r="I9412"/>
        </row>
        <row r="9413">
          <cell r="C9413"/>
          <cell r="D9413"/>
          <cell r="E9413"/>
          <cell r="F9413"/>
          <cell r="G9413"/>
          <cell r="I9413"/>
        </row>
        <row r="9414">
          <cell r="C9414"/>
          <cell r="D9414"/>
          <cell r="E9414"/>
          <cell r="F9414"/>
          <cell r="G9414"/>
          <cell r="I9414"/>
        </row>
        <row r="9415">
          <cell r="C9415"/>
          <cell r="D9415"/>
          <cell r="E9415"/>
          <cell r="F9415"/>
          <cell r="G9415"/>
          <cell r="I9415"/>
        </row>
        <row r="9416">
          <cell r="C9416"/>
          <cell r="D9416"/>
          <cell r="E9416"/>
          <cell r="F9416"/>
          <cell r="G9416"/>
          <cell r="I9416"/>
        </row>
        <row r="9417">
          <cell r="C9417"/>
          <cell r="D9417"/>
          <cell r="E9417"/>
          <cell r="F9417"/>
          <cell r="G9417"/>
          <cell r="I9417"/>
        </row>
        <row r="9418">
          <cell r="C9418"/>
          <cell r="D9418"/>
          <cell r="E9418"/>
          <cell r="F9418"/>
          <cell r="G9418"/>
          <cell r="I9418"/>
        </row>
        <row r="9419">
          <cell r="C9419"/>
          <cell r="D9419"/>
          <cell r="E9419"/>
          <cell r="F9419"/>
          <cell r="G9419"/>
          <cell r="I9419"/>
        </row>
        <row r="9420">
          <cell r="C9420"/>
          <cell r="D9420"/>
          <cell r="E9420"/>
          <cell r="F9420"/>
          <cell r="G9420"/>
          <cell r="I9420"/>
        </row>
        <row r="9421">
          <cell r="C9421"/>
          <cell r="D9421"/>
          <cell r="E9421"/>
          <cell r="F9421"/>
          <cell r="G9421"/>
          <cell r="I9421"/>
        </row>
        <row r="9422">
          <cell r="C9422"/>
          <cell r="D9422"/>
          <cell r="E9422"/>
          <cell r="F9422"/>
          <cell r="G9422"/>
          <cell r="I9422"/>
        </row>
        <row r="9423">
          <cell r="C9423"/>
          <cell r="D9423"/>
          <cell r="E9423"/>
          <cell r="F9423"/>
          <cell r="G9423"/>
          <cell r="I9423"/>
        </row>
        <row r="9424">
          <cell r="C9424"/>
          <cell r="D9424"/>
          <cell r="E9424"/>
          <cell r="F9424"/>
          <cell r="G9424"/>
          <cell r="I9424"/>
        </row>
        <row r="9425">
          <cell r="C9425"/>
          <cell r="D9425"/>
          <cell r="E9425"/>
          <cell r="F9425"/>
          <cell r="G9425"/>
          <cell r="I9425"/>
        </row>
        <row r="9426">
          <cell r="C9426"/>
          <cell r="D9426"/>
          <cell r="E9426"/>
          <cell r="F9426"/>
          <cell r="G9426"/>
          <cell r="I9426"/>
        </row>
        <row r="9427">
          <cell r="C9427"/>
          <cell r="D9427"/>
          <cell r="E9427"/>
          <cell r="F9427"/>
          <cell r="G9427"/>
          <cell r="I9427"/>
        </row>
        <row r="9428">
          <cell r="C9428"/>
          <cell r="D9428"/>
          <cell r="E9428"/>
          <cell r="F9428"/>
          <cell r="G9428"/>
          <cell r="I9428"/>
        </row>
        <row r="9429">
          <cell r="C9429"/>
          <cell r="D9429"/>
          <cell r="E9429"/>
          <cell r="F9429"/>
          <cell r="G9429"/>
          <cell r="I9429"/>
        </row>
        <row r="9430">
          <cell r="C9430"/>
          <cell r="D9430"/>
          <cell r="E9430"/>
          <cell r="F9430"/>
          <cell r="G9430"/>
          <cell r="I9430"/>
        </row>
        <row r="9431">
          <cell r="C9431"/>
          <cell r="D9431"/>
          <cell r="E9431"/>
          <cell r="F9431"/>
          <cell r="G9431"/>
          <cell r="I9431"/>
        </row>
        <row r="9432">
          <cell r="C9432"/>
          <cell r="D9432"/>
          <cell r="E9432"/>
          <cell r="F9432"/>
          <cell r="G9432"/>
          <cell r="I9432"/>
        </row>
        <row r="9433">
          <cell r="C9433"/>
          <cell r="D9433"/>
          <cell r="E9433"/>
          <cell r="F9433"/>
          <cell r="G9433"/>
          <cell r="I9433"/>
        </row>
        <row r="9434">
          <cell r="C9434"/>
          <cell r="D9434"/>
          <cell r="E9434"/>
          <cell r="F9434"/>
          <cell r="G9434"/>
          <cell r="I9434"/>
        </row>
        <row r="9435">
          <cell r="C9435"/>
          <cell r="D9435"/>
          <cell r="E9435"/>
          <cell r="F9435"/>
          <cell r="G9435"/>
          <cell r="I9435"/>
        </row>
        <row r="9436">
          <cell r="C9436"/>
          <cell r="D9436"/>
          <cell r="E9436"/>
          <cell r="F9436"/>
          <cell r="G9436"/>
          <cell r="I9436"/>
        </row>
        <row r="9437">
          <cell r="C9437"/>
          <cell r="D9437"/>
          <cell r="E9437"/>
          <cell r="F9437"/>
          <cell r="G9437"/>
          <cell r="I9437"/>
        </row>
        <row r="9438">
          <cell r="C9438"/>
          <cell r="D9438"/>
          <cell r="E9438"/>
          <cell r="F9438"/>
          <cell r="G9438"/>
          <cell r="I9438"/>
        </row>
        <row r="9439">
          <cell r="C9439"/>
          <cell r="D9439"/>
          <cell r="E9439"/>
          <cell r="F9439"/>
          <cell r="G9439"/>
          <cell r="I9439"/>
        </row>
        <row r="9440">
          <cell r="C9440"/>
          <cell r="D9440"/>
          <cell r="E9440"/>
          <cell r="F9440"/>
          <cell r="G9440"/>
          <cell r="I9440"/>
        </row>
        <row r="9441">
          <cell r="C9441"/>
          <cell r="D9441"/>
          <cell r="E9441"/>
          <cell r="F9441"/>
          <cell r="G9441"/>
          <cell r="I9441"/>
        </row>
        <row r="9442">
          <cell r="C9442"/>
          <cell r="D9442"/>
          <cell r="E9442"/>
          <cell r="F9442"/>
          <cell r="G9442"/>
          <cell r="I9442"/>
        </row>
        <row r="9443">
          <cell r="C9443"/>
          <cell r="D9443"/>
          <cell r="E9443"/>
          <cell r="F9443"/>
          <cell r="G9443"/>
          <cell r="I9443"/>
        </row>
        <row r="9444">
          <cell r="C9444"/>
          <cell r="D9444"/>
          <cell r="E9444"/>
          <cell r="F9444"/>
          <cell r="G9444"/>
          <cell r="I9444"/>
        </row>
        <row r="9445">
          <cell r="C9445"/>
          <cell r="D9445"/>
          <cell r="E9445"/>
          <cell r="F9445"/>
          <cell r="G9445"/>
          <cell r="I9445"/>
        </row>
        <row r="9446">
          <cell r="C9446"/>
          <cell r="D9446"/>
          <cell r="E9446"/>
          <cell r="F9446"/>
          <cell r="G9446"/>
          <cell r="I9446"/>
        </row>
        <row r="9447">
          <cell r="C9447"/>
          <cell r="D9447"/>
          <cell r="E9447"/>
          <cell r="F9447"/>
          <cell r="G9447"/>
          <cell r="I9447"/>
        </row>
        <row r="9448">
          <cell r="C9448"/>
          <cell r="D9448"/>
          <cell r="E9448"/>
          <cell r="F9448"/>
          <cell r="G9448"/>
          <cell r="I9448"/>
        </row>
        <row r="9449">
          <cell r="C9449"/>
          <cell r="D9449"/>
          <cell r="E9449"/>
          <cell r="F9449"/>
          <cell r="G9449"/>
          <cell r="I9449"/>
        </row>
        <row r="9450">
          <cell r="C9450"/>
          <cell r="D9450"/>
          <cell r="E9450"/>
          <cell r="F9450"/>
          <cell r="G9450"/>
          <cell r="I9450"/>
        </row>
        <row r="9451">
          <cell r="C9451"/>
          <cell r="D9451"/>
          <cell r="E9451"/>
          <cell r="F9451"/>
          <cell r="G9451"/>
          <cell r="I9451"/>
        </row>
        <row r="9452">
          <cell r="C9452"/>
          <cell r="D9452"/>
          <cell r="E9452"/>
          <cell r="F9452"/>
          <cell r="G9452"/>
          <cell r="I9452"/>
        </row>
        <row r="9453">
          <cell r="C9453"/>
          <cell r="D9453"/>
          <cell r="E9453"/>
          <cell r="F9453"/>
          <cell r="G9453"/>
          <cell r="I9453"/>
        </row>
        <row r="9454">
          <cell r="C9454"/>
          <cell r="D9454"/>
          <cell r="E9454"/>
          <cell r="F9454"/>
          <cell r="G9454"/>
          <cell r="I9454"/>
        </row>
        <row r="9455">
          <cell r="C9455"/>
          <cell r="D9455"/>
          <cell r="E9455"/>
          <cell r="F9455"/>
          <cell r="G9455"/>
          <cell r="I9455"/>
        </row>
        <row r="9456">
          <cell r="C9456"/>
          <cell r="D9456"/>
          <cell r="E9456"/>
          <cell r="F9456"/>
          <cell r="G9456"/>
          <cell r="I9456"/>
        </row>
        <row r="9457">
          <cell r="C9457"/>
          <cell r="D9457"/>
          <cell r="E9457"/>
          <cell r="F9457"/>
          <cell r="G9457"/>
          <cell r="I9457"/>
        </row>
        <row r="9458">
          <cell r="C9458"/>
          <cell r="D9458"/>
          <cell r="E9458"/>
          <cell r="F9458"/>
          <cell r="G9458"/>
          <cell r="I9458"/>
        </row>
        <row r="9459">
          <cell r="C9459"/>
          <cell r="D9459"/>
          <cell r="E9459"/>
          <cell r="F9459"/>
          <cell r="G9459"/>
          <cell r="I9459"/>
        </row>
        <row r="9460">
          <cell r="C9460"/>
          <cell r="D9460"/>
          <cell r="E9460"/>
          <cell r="F9460"/>
          <cell r="G9460"/>
          <cell r="I9460"/>
        </row>
        <row r="9461">
          <cell r="C9461"/>
          <cell r="D9461"/>
          <cell r="E9461"/>
          <cell r="F9461"/>
          <cell r="G9461"/>
          <cell r="I9461"/>
        </row>
        <row r="9462">
          <cell r="C9462"/>
          <cell r="D9462"/>
          <cell r="E9462"/>
          <cell r="F9462"/>
          <cell r="G9462"/>
          <cell r="I9462"/>
        </row>
        <row r="9463">
          <cell r="C9463"/>
          <cell r="D9463"/>
          <cell r="E9463"/>
          <cell r="F9463"/>
          <cell r="G9463"/>
          <cell r="I9463"/>
        </row>
        <row r="9464">
          <cell r="C9464"/>
          <cell r="D9464"/>
          <cell r="E9464"/>
          <cell r="F9464"/>
          <cell r="G9464"/>
          <cell r="I9464"/>
        </row>
        <row r="9465">
          <cell r="C9465"/>
          <cell r="D9465"/>
          <cell r="E9465"/>
          <cell r="F9465"/>
          <cell r="G9465"/>
          <cell r="I9465"/>
        </row>
        <row r="9466">
          <cell r="C9466"/>
          <cell r="D9466"/>
          <cell r="E9466"/>
          <cell r="F9466"/>
          <cell r="G9466"/>
          <cell r="I9466"/>
        </row>
        <row r="9467">
          <cell r="C9467"/>
          <cell r="D9467"/>
          <cell r="E9467"/>
          <cell r="F9467"/>
          <cell r="G9467"/>
          <cell r="I9467"/>
        </row>
        <row r="9468">
          <cell r="C9468"/>
          <cell r="D9468"/>
          <cell r="E9468"/>
          <cell r="F9468"/>
          <cell r="G9468"/>
          <cell r="I9468"/>
        </row>
        <row r="9469">
          <cell r="C9469"/>
          <cell r="D9469"/>
          <cell r="E9469"/>
          <cell r="F9469"/>
          <cell r="G9469"/>
          <cell r="I9469"/>
        </row>
        <row r="9470">
          <cell r="C9470"/>
          <cell r="D9470"/>
          <cell r="E9470"/>
          <cell r="F9470"/>
          <cell r="G9470"/>
          <cell r="I9470"/>
        </row>
        <row r="9471">
          <cell r="C9471"/>
          <cell r="D9471"/>
          <cell r="E9471"/>
          <cell r="F9471"/>
          <cell r="G9471"/>
          <cell r="I9471"/>
        </row>
        <row r="9472">
          <cell r="C9472"/>
          <cell r="D9472"/>
          <cell r="E9472"/>
          <cell r="F9472"/>
          <cell r="G9472"/>
          <cell r="I9472"/>
        </row>
        <row r="9473">
          <cell r="C9473"/>
          <cell r="D9473"/>
          <cell r="E9473"/>
          <cell r="F9473"/>
          <cell r="G9473"/>
          <cell r="I9473"/>
        </row>
        <row r="9474">
          <cell r="C9474"/>
          <cell r="D9474"/>
          <cell r="E9474"/>
          <cell r="F9474"/>
          <cell r="G9474"/>
          <cell r="I9474"/>
        </row>
        <row r="9475">
          <cell r="C9475"/>
          <cell r="D9475"/>
          <cell r="E9475"/>
          <cell r="F9475"/>
          <cell r="G9475"/>
          <cell r="I9475"/>
        </row>
        <row r="9476">
          <cell r="C9476"/>
          <cell r="D9476"/>
          <cell r="E9476"/>
          <cell r="F9476"/>
          <cell r="G9476"/>
          <cell r="I9476"/>
        </row>
        <row r="9477">
          <cell r="C9477"/>
          <cell r="D9477"/>
          <cell r="E9477"/>
          <cell r="F9477"/>
          <cell r="G9477"/>
          <cell r="I9477"/>
        </row>
        <row r="9478">
          <cell r="C9478"/>
          <cell r="D9478"/>
          <cell r="E9478"/>
          <cell r="F9478"/>
          <cell r="G9478"/>
          <cell r="I9478"/>
        </row>
        <row r="9479">
          <cell r="C9479"/>
          <cell r="D9479"/>
          <cell r="E9479"/>
          <cell r="F9479"/>
          <cell r="G9479"/>
          <cell r="I9479"/>
        </row>
        <row r="9480">
          <cell r="C9480"/>
          <cell r="D9480"/>
          <cell r="E9480"/>
          <cell r="F9480"/>
          <cell r="G9480"/>
          <cell r="I9480"/>
        </row>
        <row r="9481">
          <cell r="C9481"/>
          <cell r="D9481"/>
          <cell r="E9481"/>
          <cell r="F9481"/>
          <cell r="G9481"/>
          <cell r="I9481"/>
        </row>
        <row r="9482">
          <cell r="C9482"/>
          <cell r="D9482"/>
          <cell r="E9482"/>
          <cell r="F9482"/>
          <cell r="G9482"/>
          <cell r="I9482"/>
        </row>
        <row r="9483">
          <cell r="C9483"/>
          <cell r="D9483"/>
          <cell r="E9483"/>
          <cell r="F9483"/>
          <cell r="G9483"/>
          <cell r="I9483"/>
        </row>
        <row r="9484">
          <cell r="C9484"/>
          <cell r="D9484"/>
          <cell r="E9484"/>
          <cell r="F9484"/>
          <cell r="G9484"/>
          <cell r="I9484"/>
        </row>
        <row r="9485">
          <cell r="C9485"/>
          <cell r="D9485"/>
          <cell r="E9485"/>
          <cell r="F9485"/>
          <cell r="G9485"/>
          <cell r="I9485"/>
        </row>
        <row r="9486">
          <cell r="C9486"/>
          <cell r="D9486"/>
          <cell r="E9486"/>
          <cell r="F9486"/>
          <cell r="G9486"/>
          <cell r="I9486"/>
        </row>
        <row r="9487">
          <cell r="C9487"/>
          <cell r="D9487"/>
          <cell r="E9487"/>
          <cell r="F9487"/>
          <cell r="G9487"/>
          <cell r="I9487"/>
        </row>
        <row r="9488">
          <cell r="C9488"/>
          <cell r="D9488"/>
          <cell r="E9488"/>
          <cell r="F9488"/>
          <cell r="G9488"/>
          <cell r="I9488"/>
        </row>
        <row r="9489">
          <cell r="C9489"/>
          <cell r="D9489"/>
          <cell r="E9489"/>
          <cell r="F9489"/>
          <cell r="G9489"/>
          <cell r="I9489"/>
        </row>
        <row r="9490">
          <cell r="C9490"/>
          <cell r="D9490"/>
          <cell r="E9490"/>
          <cell r="F9490"/>
          <cell r="G9490"/>
          <cell r="I9490"/>
        </row>
        <row r="9491">
          <cell r="C9491"/>
          <cell r="D9491"/>
          <cell r="E9491"/>
          <cell r="F9491"/>
          <cell r="G9491"/>
          <cell r="I9491"/>
        </row>
        <row r="9492">
          <cell r="C9492"/>
          <cell r="D9492"/>
          <cell r="E9492"/>
          <cell r="F9492"/>
          <cell r="G9492"/>
          <cell r="I9492"/>
        </row>
        <row r="9493">
          <cell r="C9493"/>
          <cell r="D9493"/>
          <cell r="E9493"/>
          <cell r="F9493"/>
          <cell r="G9493"/>
          <cell r="I9493"/>
        </row>
        <row r="9494">
          <cell r="C9494"/>
          <cell r="D9494"/>
          <cell r="E9494"/>
          <cell r="F9494"/>
          <cell r="G9494"/>
          <cell r="I9494"/>
        </row>
        <row r="9495">
          <cell r="C9495"/>
          <cell r="D9495"/>
          <cell r="E9495"/>
          <cell r="F9495"/>
          <cell r="G9495"/>
          <cell r="I9495"/>
        </row>
        <row r="9496">
          <cell r="C9496"/>
          <cell r="D9496"/>
          <cell r="E9496"/>
          <cell r="F9496"/>
          <cell r="G9496"/>
          <cell r="I9496"/>
        </row>
        <row r="9497">
          <cell r="C9497"/>
          <cell r="D9497"/>
          <cell r="E9497"/>
          <cell r="F9497"/>
          <cell r="G9497"/>
          <cell r="I9497"/>
        </row>
        <row r="9498">
          <cell r="C9498"/>
          <cell r="D9498"/>
          <cell r="E9498"/>
          <cell r="F9498"/>
          <cell r="G9498"/>
          <cell r="I9498"/>
        </row>
        <row r="9499">
          <cell r="C9499"/>
          <cell r="D9499"/>
          <cell r="E9499"/>
          <cell r="F9499"/>
          <cell r="G9499"/>
          <cell r="I9499"/>
        </row>
        <row r="9500">
          <cell r="C9500"/>
          <cell r="D9500"/>
          <cell r="E9500"/>
          <cell r="F9500"/>
          <cell r="G9500"/>
          <cell r="I9500"/>
        </row>
        <row r="9501">
          <cell r="C9501"/>
          <cell r="D9501"/>
          <cell r="E9501"/>
          <cell r="F9501"/>
          <cell r="G9501"/>
          <cell r="I9501"/>
        </row>
        <row r="9502">
          <cell r="C9502"/>
          <cell r="D9502"/>
          <cell r="E9502"/>
          <cell r="F9502"/>
          <cell r="G9502"/>
          <cell r="I9502"/>
        </row>
        <row r="9503">
          <cell r="C9503"/>
          <cell r="D9503"/>
          <cell r="E9503"/>
          <cell r="F9503"/>
          <cell r="G9503"/>
          <cell r="I9503"/>
        </row>
        <row r="9504">
          <cell r="C9504"/>
          <cell r="D9504"/>
          <cell r="E9504"/>
          <cell r="F9504"/>
          <cell r="G9504"/>
          <cell r="I9504"/>
        </row>
        <row r="9505">
          <cell r="C9505"/>
          <cell r="D9505"/>
          <cell r="E9505"/>
          <cell r="F9505"/>
          <cell r="G9505"/>
          <cell r="I9505"/>
        </row>
        <row r="9506">
          <cell r="C9506"/>
          <cell r="D9506"/>
          <cell r="E9506"/>
          <cell r="F9506"/>
          <cell r="G9506"/>
          <cell r="I9506"/>
        </row>
        <row r="9507">
          <cell r="C9507"/>
          <cell r="D9507"/>
          <cell r="E9507"/>
          <cell r="F9507"/>
          <cell r="G9507"/>
          <cell r="I9507"/>
        </row>
        <row r="9508">
          <cell r="C9508"/>
          <cell r="D9508"/>
          <cell r="E9508"/>
          <cell r="F9508"/>
          <cell r="G9508"/>
          <cell r="I9508"/>
        </row>
        <row r="9509">
          <cell r="C9509"/>
          <cell r="D9509"/>
          <cell r="E9509"/>
          <cell r="F9509"/>
          <cell r="G9509"/>
          <cell r="I9509"/>
        </row>
        <row r="9510">
          <cell r="C9510"/>
          <cell r="D9510"/>
          <cell r="E9510"/>
          <cell r="F9510"/>
          <cell r="G9510"/>
          <cell r="I9510"/>
        </row>
        <row r="9511">
          <cell r="C9511"/>
          <cell r="D9511"/>
          <cell r="E9511"/>
          <cell r="F9511"/>
          <cell r="G9511"/>
          <cell r="I9511"/>
        </row>
        <row r="9512">
          <cell r="C9512"/>
          <cell r="D9512"/>
          <cell r="E9512"/>
          <cell r="F9512"/>
          <cell r="G9512"/>
          <cell r="I9512"/>
        </row>
        <row r="9513">
          <cell r="C9513"/>
          <cell r="D9513"/>
          <cell r="E9513"/>
          <cell r="F9513"/>
          <cell r="G9513"/>
          <cell r="I9513"/>
        </row>
        <row r="9514">
          <cell r="C9514"/>
          <cell r="D9514"/>
          <cell r="E9514"/>
          <cell r="F9514"/>
          <cell r="G9514"/>
          <cell r="I9514"/>
        </row>
        <row r="9515">
          <cell r="C9515"/>
          <cell r="D9515"/>
          <cell r="E9515"/>
          <cell r="F9515"/>
          <cell r="G9515"/>
          <cell r="I9515"/>
        </row>
        <row r="9516">
          <cell r="C9516"/>
          <cell r="D9516"/>
          <cell r="E9516"/>
          <cell r="F9516"/>
          <cell r="G9516"/>
          <cell r="I9516"/>
        </row>
        <row r="9517">
          <cell r="C9517"/>
          <cell r="D9517"/>
          <cell r="E9517"/>
          <cell r="F9517"/>
          <cell r="G9517"/>
          <cell r="I9517"/>
        </row>
        <row r="9518">
          <cell r="C9518"/>
          <cell r="D9518"/>
          <cell r="E9518"/>
          <cell r="F9518"/>
          <cell r="G9518"/>
          <cell r="I9518"/>
        </row>
        <row r="9519">
          <cell r="C9519"/>
          <cell r="D9519"/>
          <cell r="E9519"/>
          <cell r="F9519"/>
          <cell r="G9519"/>
          <cell r="I9519"/>
        </row>
        <row r="9520">
          <cell r="C9520"/>
          <cell r="D9520"/>
          <cell r="E9520"/>
          <cell r="F9520"/>
          <cell r="G9520"/>
          <cell r="I9520"/>
        </row>
        <row r="9521">
          <cell r="C9521"/>
          <cell r="D9521"/>
          <cell r="E9521"/>
          <cell r="F9521"/>
          <cell r="G9521"/>
          <cell r="I9521"/>
        </row>
        <row r="9522">
          <cell r="C9522"/>
          <cell r="D9522"/>
          <cell r="E9522"/>
          <cell r="F9522"/>
          <cell r="G9522"/>
          <cell r="I9522"/>
        </row>
        <row r="9523">
          <cell r="C9523"/>
          <cell r="D9523"/>
          <cell r="E9523"/>
          <cell r="F9523"/>
          <cell r="G9523"/>
          <cell r="I9523"/>
        </row>
        <row r="9524">
          <cell r="C9524"/>
          <cell r="D9524"/>
          <cell r="E9524"/>
          <cell r="F9524"/>
          <cell r="G9524"/>
          <cell r="I9524"/>
        </row>
        <row r="9525">
          <cell r="C9525"/>
          <cell r="D9525"/>
          <cell r="E9525"/>
          <cell r="F9525"/>
          <cell r="G9525"/>
          <cell r="I9525"/>
        </row>
        <row r="9526">
          <cell r="C9526"/>
          <cell r="D9526"/>
          <cell r="E9526"/>
          <cell r="F9526"/>
          <cell r="G9526"/>
          <cell r="I9526"/>
        </row>
        <row r="9527">
          <cell r="C9527"/>
          <cell r="D9527"/>
          <cell r="E9527"/>
          <cell r="F9527"/>
          <cell r="G9527"/>
          <cell r="I9527"/>
        </row>
        <row r="9528">
          <cell r="C9528"/>
          <cell r="D9528"/>
          <cell r="E9528"/>
          <cell r="F9528"/>
          <cell r="G9528"/>
          <cell r="I9528"/>
        </row>
        <row r="9529">
          <cell r="C9529"/>
          <cell r="D9529"/>
          <cell r="E9529"/>
          <cell r="F9529"/>
          <cell r="G9529"/>
          <cell r="I9529"/>
        </row>
        <row r="9530">
          <cell r="C9530"/>
          <cell r="D9530"/>
          <cell r="E9530"/>
          <cell r="F9530"/>
          <cell r="G9530"/>
          <cell r="I9530"/>
        </row>
        <row r="9531">
          <cell r="C9531"/>
          <cell r="D9531"/>
          <cell r="E9531"/>
          <cell r="F9531"/>
          <cell r="G9531"/>
          <cell r="I9531"/>
        </row>
        <row r="9532">
          <cell r="C9532"/>
          <cell r="D9532"/>
          <cell r="E9532"/>
          <cell r="F9532"/>
          <cell r="G9532"/>
          <cell r="I9532"/>
        </row>
        <row r="9533">
          <cell r="C9533"/>
          <cell r="D9533"/>
          <cell r="E9533"/>
          <cell r="F9533"/>
          <cell r="G9533"/>
          <cell r="I9533"/>
        </row>
        <row r="9534">
          <cell r="C9534"/>
          <cell r="D9534"/>
          <cell r="E9534"/>
          <cell r="F9534"/>
          <cell r="G9534"/>
          <cell r="I9534"/>
        </row>
        <row r="9535">
          <cell r="C9535"/>
          <cell r="D9535"/>
          <cell r="E9535"/>
          <cell r="F9535"/>
          <cell r="G9535"/>
          <cell r="I9535"/>
        </row>
        <row r="9536">
          <cell r="C9536"/>
          <cell r="D9536"/>
          <cell r="E9536"/>
          <cell r="F9536"/>
          <cell r="G9536"/>
          <cell r="I9536"/>
        </row>
        <row r="9537">
          <cell r="C9537"/>
          <cell r="D9537"/>
          <cell r="E9537"/>
          <cell r="F9537"/>
          <cell r="G9537"/>
          <cell r="I9537"/>
        </row>
        <row r="9538">
          <cell r="C9538"/>
          <cell r="D9538"/>
          <cell r="E9538"/>
          <cell r="F9538"/>
          <cell r="G9538"/>
          <cell r="I9538"/>
        </row>
        <row r="9539">
          <cell r="C9539"/>
          <cell r="D9539"/>
          <cell r="E9539"/>
          <cell r="F9539"/>
          <cell r="G9539"/>
          <cell r="I9539"/>
        </row>
        <row r="9540">
          <cell r="C9540"/>
          <cell r="D9540"/>
          <cell r="E9540"/>
          <cell r="F9540"/>
          <cell r="G9540"/>
          <cell r="I9540"/>
        </row>
        <row r="9541">
          <cell r="C9541"/>
          <cell r="D9541"/>
          <cell r="E9541"/>
          <cell r="F9541"/>
          <cell r="G9541"/>
          <cell r="I9541"/>
        </row>
        <row r="9542">
          <cell r="C9542"/>
          <cell r="D9542"/>
          <cell r="E9542"/>
          <cell r="F9542"/>
          <cell r="G9542"/>
          <cell r="I9542"/>
        </row>
        <row r="9543">
          <cell r="C9543"/>
          <cell r="D9543"/>
          <cell r="E9543"/>
          <cell r="F9543"/>
          <cell r="G9543"/>
          <cell r="I9543"/>
        </row>
        <row r="9544">
          <cell r="C9544"/>
          <cell r="D9544"/>
          <cell r="E9544"/>
          <cell r="F9544"/>
          <cell r="G9544"/>
          <cell r="I9544"/>
        </row>
        <row r="9545">
          <cell r="C9545"/>
          <cell r="D9545"/>
          <cell r="E9545"/>
          <cell r="F9545"/>
          <cell r="G9545"/>
          <cell r="I9545"/>
        </row>
        <row r="9546">
          <cell r="C9546"/>
          <cell r="D9546"/>
          <cell r="E9546"/>
          <cell r="F9546"/>
          <cell r="G9546"/>
          <cell r="I9546"/>
        </row>
        <row r="9547">
          <cell r="C9547"/>
          <cell r="D9547"/>
          <cell r="E9547"/>
          <cell r="F9547"/>
          <cell r="G9547"/>
          <cell r="I9547"/>
        </row>
        <row r="9548">
          <cell r="C9548"/>
          <cell r="D9548"/>
          <cell r="E9548"/>
          <cell r="F9548"/>
          <cell r="G9548"/>
          <cell r="I9548"/>
        </row>
        <row r="9549">
          <cell r="C9549"/>
          <cell r="D9549"/>
          <cell r="E9549"/>
          <cell r="F9549"/>
          <cell r="G9549"/>
          <cell r="I9549"/>
        </row>
        <row r="9550">
          <cell r="C9550"/>
          <cell r="D9550"/>
          <cell r="E9550"/>
          <cell r="F9550"/>
          <cell r="G9550"/>
          <cell r="I9550"/>
        </row>
        <row r="9551">
          <cell r="C9551"/>
          <cell r="D9551"/>
          <cell r="E9551"/>
          <cell r="F9551"/>
          <cell r="G9551"/>
          <cell r="I9551"/>
        </row>
        <row r="9552">
          <cell r="C9552"/>
          <cell r="D9552"/>
          <cell r="E9552"/>
          <cell r="F9552"/>
          <cell r="G9552"/>
          <cell r="I9552"/>
        </row>
        <row r="9553">
          <cell r="C9553"/>
          <cell r="D9553"/>
          <cell r="E9553"/>
          <cell r="F9553"/>
          <cell r="G9553"/>
          <cell r="I9553"/>
        </row>
        <row r="9554">
          <cell r="C9554"/>
          <cell r="D9554"/>
          <cell r="E9554"/>
          <cell r="F9554"/>
          <cell r="G9554"/>
          <cell r="I9554"/>
        </row>
        <row r="9555">
          <cell r="C9555"/>
          <cell r="D9555"/>
          <cell r="E9555"/>
          <cell r="F9555"/>
          <cell r="G9555"/>
          <cell r="I9555"/>
        </row>
        <row r="9556">
          <cell r="C9556"/>
          <cell r="D9556"/>
          <cell r="E9556"/>
          <cell r="F9556"/>
          <cell r="G9556"/>
          <cell r="I9556"/>
        </row>
        <row r="9557">
          <cell r="C9557"/>
          <cell r="D9557"/>
          <cell r="E9557"/>
          <cell r="F9557"/>
          <cell r="G9557"/>
          <cell r="I9557"/>
        </row>
        <row r="9558">
          <cell r="C9558"/>
          <cell r="D9558"/>
          <cell r="E9558"/>
          <cell r="F9558"/>
          <cell r="G9558"/>
          <cell r="I9558"/>
        </row>
        <row r="9559">
          <cell r="C9559"/>
          <cell r="D9559"/>
          <cell r="E9559"/>
          <cell r="F9559"/>
          <cell r="G9559"/>
          <cell r="I9559"/>
        </row>
        <row r="9560">
          <cell r="C9560"/>
          <cell r="D9560"/>
          <cell r="E9560"/>
          <cell r="F9560"/>
          <cell r="G9560"/>
          <cell r="I9560"/>
        </row>
        <row r="9561">
          <cell r="C9561"/>
          <cell r="D9561"/>
          <cell r="E9561"/>
          <cell r="F9561"/>
          <cell r="G9561"/>
          <cell r="I9561"/>
        </row>
        <row r="9562">
          <cell r="C9562"/>
          <cell r="D9562"/>
          <cell r="E9562"/>
          <cell r="F9562"/>
          <cell r="G9562"/>
          <cell r="I9562"/>
        </row>
        <row r="9563">
          <cell r="C9563"/>
          <cell r="D9563"/>
          <cell r="E9563"/>
          <cell r="F9563"/>
          <cell r="G9563"/>
          <cell r="I9563"/>
        </row>
        <row r="9564">
          <cell r="C9564"/>
          <cell r="D9564"/>
          <cell r="E9564"/>
          <cell r="F9564"/>
          <cell r="G9564"/>
          <cell r="I9564"/>
        </row>
        <row r="9565">
          <cell r="C9565"/>
          <cell r="D9565"/>
          <cell r="E9565"/>
          <cell r="F9565"/>
          <cell r="G9565"/>
          <cell r="I9565"/>
        </row>
        <row r="9566">
          <cell r="C9566"/>
          <cell r="D9566"/>
          <cell r="E9566"/>
          <cell r="F9566"/>
          <cell r="G9566"/>
          <cell r="I9566"/>
        </row>
        <row r="9567">
          <cell r="C9567"/>
          <cell r="D9567"/>
          <cell r="E9567"/>
          <cell r="F9567"/>
          <cell r="G9567"/>
          <cell r="I9567"/>
        </row>
        <row r="9568">
          <cell r="C9568"/>
          <cell r="D9568"/>
          <cell r="E9568"/>
          <cell r="F9568"/>
          <cell r="G9568"/>
          <cell r="I9568"/>
        </row>
        <row r="9569">
          <cell r="C9569"/>
          <cell r="D9569"/>
          <cell r="E9569"/>
          <cell r="F9569"/>
          <cell r="G9569"/>
          <cell r="I9569"/>
        </row>
        <row r="9570">
          <cell r="C9570"/>
          <cell r="D9570"/>
          <cell r="E9570"/>
          <cell r="F9570"/>
          <cell r="G9570"/>
          <cell r="I9570"/>
        </row>
        <row r="9571">
          <cell r="C9571"/>
          <cell r="D9571"/>
          <cell r="E9571"/>
          <cell r="F9571"/>
          <cell r="G9571"/>
          <cell r="I9571"/>
        </row>
        <row r="9572">
          <cell r="C9572"/>
          <cell r="D9572"/>
          <cell r="E9572"/>
          <cell r="F9572"/>
          <cell r="G9572"/>
          <cell r="I9572"/>
        </row>
        <row r="9573">
          <cell r="C9573"/>
          <cell r="D9573"/>
          <cell r="E9573"/>
          <cell r="F9573"/>
          <cell r="G9573"/>
          <cell r="I9573"/>
        </row>
        <row r="9574">
          <cell r="C9574"/>
          <cell r="D9574"/>
          <cell r="E9574"/>
          <cell r="F9574"/>
          <cell r="G9574"/>
          <cell r="I9574"/>
        </row>
        <row r="9575">
          <cell r="C9575"/>
          <cell r="D9575"/>
          <cell r="E9575"/>
          <cell r="F9575"/>
          <cell r="G9575"/>
          <cell r="I9575"/>
        </row>
        <row r="9576">
          <cell r="C9576"/>
          <cell r="D9576"/>
          <cell r="E9576"/>
          <cell r="F9576"/>
          <cell r="G9576"/>
          <cell r="I9576"/>
        </row>
        <row r="9577">
          <cell r="C9577"/>
          <cell r="D9577"/>
          <cell r="E9577"/>
          <cell r="F9577"/>
          <cell r="G9577"/>
          <cell r="I9577"/>
        </row>
        <row r="9578">
          <cell r="C9578"/>
          <cell r="D9578"/>
          <cell r="E9578"/>
          <cell r="F9578"/>
          <cell r="G9578"/>
          <cell r="I9578"/>
        </row>
        <row r="9579">
          <cell r="C9579"/>
          <cell r="D9579"/>
          <cell r="E9579"/>
          <cell r="F9579"/>
          <cell r="G9579"/>
          <cell r="I9579"/>
        </row>
        <row r="9580">
          <cell r="C9580"/>
          <cell r="D9580"/>
          <cell r="E9580"/>
          <cell r="F9580"/>
          <cell r="G9580"/>
          <cell r="I9580"/>
        </row>
        <row r="9581">
          <cell r="C9581"/>
          <cell r="D9581"/>
          <cell r="E9581"/>
          <cell r="F9581"/>
          <cell r="G9581"/>
          <cell r="I9581"/>
        </row>
        <row r="9582">
          <cell r="C9582"/>
          <cell r="D9582"/>
          <cell r="E9582"/>
          <cell r="F9582"/>
          <cell r="G9582"/>
          <cell r="I9582"/>
        </row>
        <row r="9583">
          <cell r="C9583"/>
          <cell r="D9583"/>
          <cell r="E9583"/>
          <cell r="F9583"/>
          <cell r="G9583"/>
          <cell r="I9583"/>
        </row>
        <row r="9584">
          <cell r="C9584"/>
          <cell r="D9584"/>
          <cell r="E9584"/>
          <cell r="F9584"/>
          <cell r="G9584"/>
          <cell r="I9584"/>
        </row>
        <row r="9585">
          <cell r="C9585"/>
          <cell r="D9585"/>
          <cell r="E9585"/>
          <cell r="F9585"/>
          <cell r="G9585"/>
          <cell r="I9585"/>
        </row>
        <row r="9586">
          <cell r="C9586"/>
          <cell r="D9586"/>
          <cell r="E9586"/>
          <cell r="F9586"/>
          <cell r="G9586"/>
          <cell r="I9586"/>
        </row>
        <row r="9587">
          <cell r="C9587"/>
          <cell r="D9587"/>
          <cell r="E9587"/>
          <cell r="F9587"/>
          <cell r="G9587"/>
          <cell r="I9587"/>
        </row>
        <row r="9588">
          <cell r="C9588"/>
          <cell r="D9588"/>
          <cell r="E9588"/>
          <cell r="F9588"/>
          <cell r="G9588"/>
          <cell r="I9588"/>
        </row>
        <row r="9589">
          <cell r="C9589"/>
          <cell r="D9589"/>
          <cell r="E9589"/>
          <cell r="F9589"/>
          <cell r="G9589"/>
          <cell r="I9589"/>
        </row>
        <row r="9590">
          <cell r="C9590"/>
          <cell r="D9590"/>
          <cell r="E9590"/>
          <cell r="F9590"/>
          <cell r="G9590"/>
          <cell r="I9590"/>
        </row>
        <row r="9591">
          <cell r="C9591"/>
          <cell r="D9591"/>
          <cell r="E9591"/>
          <cell r="F9591"/>
          <cell r="G9591"/>
          <cell r="I9591"/>
        </row>
        <row r="9592">
          <cell r="C9592"/>
          <cell r="D9592"/>
          <cell r="E9592"/>
          <cell r="F9592"/>
          <cell r="G9592"/>
          <cell r="I9592"/>
        </row>
        <row r="9593">
          <cell r="C9593"/>
          <cell r="D9593"/>
          <cell r="E9593"/>
          <cell r="F9593"/>
          <cell r="G9593"/>
          <cell r="I9593"/>
        </row>
        <row r="9594">
          <cell r="C9594"/>
          <cell r="D9594"/>
          <cell r="E9594"/>
          <cell r="F9594"/>
          <cell r="G9594"/>
          <cell r="I9594"/>
        </row>
        <row r="9595">
          <cell r="C9595"/>
          <cell r="D9595"/>
          <cell r="E9595"/>
          <cell r="F9595"/>
          <cell r="G9595"/>
          <cell r="I9595"/>
        </row>
        <row r="9596">
          <cell r="C9596"/>
          <cell r="D9596"/>
          <cell r="E9596"/>
          <cell r="F9596"/>
          <cell r="G9596"/>
          <cell r="I9596"/>
        </row>
        <row r="9597">
          <cell r="C9597"/>
          <cell r="D9597"/>
          <cell r="E9597"/>
          <cell r="F9597"/>
          <cell r="G9597"/>
          <cell r="I9597"/>
        </row>
        <row r="9598">
          <cell r="C9598"/>
          <cell r="D9598"/>
          <cell r="E9598"/>
          <cell r="F9598"/>
          <cell r="G9598"/>
          <cell r="I9598"/>
        </row>
        <row r="9599">
          <cell r="C9599"/>
          <cell r="D9599"/>
          <cell r="E9599"/>
          <cell r="F9599"/>
          <cell r="G9599"/>
          <cell r="I9599"/>
        </row>
        <row r="9600">
          <cell r="C9600"/>
          <cell r="D9600"/>
          <cell r="E9600"/>
          <cell r="F9600"/>
          <cell r="G9600"/>
          <cell r="I9600"/>
        </row>
        <row r="9601">
          <cell r="C9601"/>
          <cell r="D9601"/>
          <cell r="E9601"/>
          <cell r="F9601"/>
          <cell r="G9601"/>
          <cell r="I9601"/>
        </row>
        <row r="9602">
          <cell r="C9602"/>
          <cell r="D9602"/>
          <cell r="E9602"/>
          <cell r="F9602"/>
          <cell r="G9602"/>
          <cell r="I9602"/>
        </row>
        <row r="9603">
          <cell r="C9603"/>
          <cell r="D9603"/>
          <cell r="E9603"/>
          <cell r="F9603"/>
          <cell r="G9603"/>
          <cell r="I9603"/>
        </row>
        <row r="9604">
          <cell r="C9604"/>
          <cell r="D9604"/>
          <cell r="E9604"/>
          <cell r="F9604"/>
          <cell r="G9604"/>
          <cell r="I9604"/>
        </row>
        <row r="9605">
          <cell r="C9605"/>
          <cell r="D9605"/>
          <cell r="E9605"/>
          <cell r="F9605"/>
          <cell r="G9605"/>
          <cell r="I9605"/>
        </row>
        <row r="9606">
          <cell r="C9606"/>
          <cell r="D9606"/>
          <cell r="E9606"/>
          <cell r="F9606"/>
          <cell r="G9606"/>
          <cell r="I9606"/>
        </row>
        <row r="9607">
          <cell r="C9607"/>
          <cell r="D9607"/>
          <cell r="E9607"/>
          <cell r="F9607"/>
          <cell r="G9607"/>
          <cell r="I9607"/>
        </row>
        <row r="9608">
          <cell r="C9608"/>
          <cell r="D9608"/>
          <cell r="E9608"/>
          <cell r="F9608"/>
          <cell r="G9608"/>
          <cell r="I9608"/>
        </row>
        <row r="9609">
          <cell r="C9609"/>
          <cell r="D9609"/>
          <cell r="E9609"/>
          <cell r="F9609"/>
          <cell r="G9609"/>
          <cell r="I9609"/>
        </row>
        <row r="9610">
          <cell r="C9610"/>
          <cell r="D9610"/>
          <cell r="E9610"/>
          <cell r="F9610"/>
          <cell r="G9610"/>
          <cell r="I9610"/>
        </row>
        <row r="9611">
          <cell r="C9611"/>
          <cell r="D9611"/>
          <cell r="E9611"/>
          <cell r="F9611"/>
          <cell r="G9611"/>
          <cell r="I9611"/>
        </row>
        <row r="9612">
          <cell r="C9612"/>
          <cell r="D9612"/>
          <cell r="E9612"/>
          <cell r="F9612"/>
          <cell r="G9612"/>
          <cell r="I9612"/>
        </row>
        <row r="9613">
          <cell r="C9613"/>
          <cell r="D9613"/>
          <cell r="E9613"/>
          <cell r="F9613"/>
          <cell r="G9613"/>
          <cell r="I9613"/>
        </row>
        <row r="9614">
          <cell r="C9614"/>
          <cell r="D9614"/>
          <cell r="E9614"/>
          <cell r="F9614"/>
          <cell r="G9614"/>
          <cell r="I9614"/>
        </row>
        <row r="9615">
          <cell r="C9615"/>
          <cell r="D9615"/>
          <cell r="E9615"/>
          <cell r="F9615"/>
          <cell r="G9615"/>
          <cell r="I9615"/>
        </row>
        <row r="9616">
          <cell r="C9616"/>
          <cell r="D9616"/>
          <cell r="E9616"/>
          <cell r="F9616"/>
          <cell r="G9616"/>
          <cell r="I9616"/>
        </row>
        <row r="9617">
          <cell r="C9617"/>
          <cell r="D9617"/>
          <cell r="E9617"/>
          <cell r="F9617"/>
          <cell r="G9617"/>
          <cell r="I9617"/>
        </row>
        <row r="9618">
          <cell r="C9618"/>
          <cell r="D9618"/>
          <cell r="E9618"/>
          <cell r="F9618"/>
          <cell r="G9618"/>
          <cell r="I9618"/>
        </row>
        <row r="9619">
          <cell r="C9619"/>
          <cell r="D9619"/>
          <cell r="E9619"/>
          <cell r="F9619"/>
          <cell r="G9619"/>
          <cell r="I9619"/>
        </row>
        <row r="9620">
          <cell r="C9620"/>
          <cell r="D9620"/>
          <cell r="E9620"/>
          <cell r="F9620"/>
          <cell r="G9620"/>
          <cell r="I9620"/>
        </row>
        <row r="9621">
          <cell r="C9621"/>
          <cell r="D9621"/>
          <cell r="E9621"/>
          <cell r="F9621"/>
          <cell r="G9621"/>
          <cell r="I9621"/>
        </row>
        <row r="9622">
          <cell r="C9622"/>
          <cell r="D9622"/>
          <cell r="E9622"/>
          <cell r="F9622"/>
          <cell r="G9622"/>
          <cell r="I9622"/>
        </row>
        <row r="9623">
          <cell r="C9623"/>
          <cell r="D9623"/>
          <cell r="E9623"/>
          <cell r="F9623"/>
          <cell r="G9623"/>
          <cell r="I9623"/>
        </row>
        <row r="9624">
          <cell r="C9624"/>
          <cell r="D9624"/>
          <cell r="E9624"/>
          <cell r="F9624"/>
          <cell r="G9624"/>
          <cell r="I9624"/>
        </row>
        <row r="9625">
          <cell r="C9625"/>
          <cell r="D9625"/>
          <cell r="E9625"/>
          <cell r="F9625"/>
          <cell r="G9625"/>
          <cell r="I9625"/>
        </row>
        <row r="9626">
          <cell r="C9626"/>
          <cell r="D9626"/>
          <cell r="E9626"/>
          <cell r="F9626"/>
          <cell r="G9626"/>
          <cell r="I9626"/>
        </row>
        <row r="9627">
          <cell r="C9627"/>
          <cell r="D9627"/>
          <cell r="E9627"/>
          <cell r="F9627"/>
          <cell r="G9627"/>
          <cell r="I9627"/>
        </row>
        <row r="9628">
          <cell r="C9628"/>
          <cell r="D9628"/>
          <cell r="E9628"/>
          <cell r="F9628"/>
          <cell r="G9628"/>
          <cell r="I9628"/>
        </row>
        <row r="9629">
          <cell r="C9629"/>
          <cell r="D9629"/>
          <cell r="E9629"/>
          <cell r="F9629"/>
          <cell r="G9629"/>
          <cell r="I9629"/>
        </row>
        <row r="9630">
          <cell r="C9630"/>
          <cell r="D9630"/>
          <cell r="E9630"/>
          <cell r="F9630"/>
          <cell r="G9630"/>
          <cell r="I9630"/>
        </row>
        <row r="9631">
          <cell r="C9631"/>
          <cell r="D9631"/>
          <cell r="E9631"/>
          <cell r="F9631"/>
          <cell r="G9631"/>
          <cell r="I9631"/>
        </row>
        <row r="9632">
          <cell r="C9632"/>
          <cell r="D9632"/>
          <cell r="E9632"/>
          <cell r="F9632"/>
          <cell r="G9632"/>
          <cell r="I9632"/>
        </row>
        <row r="9633">
          <cell r="C9633"/>
          <cell r="D9633"/>
          <cell r="E9633"/>
          <cell r="F9633"/>
          <cell r="G9633"/>
          <cell r="I9633"/>
        </row>
        <row r="9634">
          <cell r="C9634"/>
          <cell r="D9634"/>
          <cell r="E9634"/>
          <cell r="F9634"/>
          <cell r="G9634"/>
          <cell r="I9634"/>
        </row>
        <row r="9635">
          <cell r="C9635"/>
          <cell r="D9635"/>
          <cell r="E9635"/>
          <cell r="F9635"/>
          <cell r="G9635"/>
          <cell r="I9635"/>
        </row>
        <row r="9636">
          <cell r="C9636"/>
          <cell r="D9636"/>
          <cell r="E9636"/>
          <cell r="F9636"/>
          <cell r="G9636"/>
          <cell r="I9636"/>
        </row>
        <row r="9637">
          <cell r="C9637"/>
          <cell r="D9637"/>
          <cell r="E9637"/>
          <cell r="F9637"/>
          <cell r="G9637"/>
          <cell r="I9637"/>
        </row>
        <row r="9638">
          <cell r="C9638"/>
          <cell r="D9638"/>
          <cell r="E9638"/>
          <cell r="F9638"/>
          <cell r="G9638"/>
          <cell r="I9638"/>
        </row>
        <row r="9639">
          <cell r="C9639"/>
          <cell r="D9639"/>
          <cell r="E9639"/>
          <cell r="F9639"/>
          <cell r="G9639"/>
          <cell r="I9639"/>
        </row>
        <row r="9640">
          <cell r="C9640"/>
          <cell r="D9640"/>
          <cell r="E9640"/>
          <cell r="F9640"/>
          <cell r="G9640"/>
          <cell r="I9640"/>
        </row>
        <row r="9641">
          <cell r="C9641"/>
          <cell r="D9641"/>
          <cell r="E9641"/>
          <cell r="F9641"/>
          <cell r="G9641"/>
          <cell r="I9641"/>
        </row>
        <row r="9642">
          <cell r="C9642"/>
          <cell r="D9642"/>
          <cell r="E9642"/>
          <cell r="F9642"/>
          <cell r="G9642"/>
          <cell r="I9642"/>
        </row>
        <row r="9643">
          <cell r="C9643"/>
          <cell r="D9643"/>
          <cell r="E9643"/>
          <cell r="F9643"/>
          <cell r="G9643"/>
          <cell r="I9643"/>
        </row>
        <row r="9644">
          <cell r="C9644"/>
          <cell r="D9644"/>
          <cell r="E9644"/>
          <cell r="F9644"/>
          <cell r="G9644"/>
          <cell r="I9644"/>
        </row>
        <row r="9645">
          <cell r="C9645"/>
          <cell r="D9645"/>
          <cell r="E9645"/>
          <cell r="F9645"/>
          <cell r="G9645"/>
          <cell r="I9645"/>
        </row>
        <row r="9646">
          <cell r="C9646"/>
          <cell r="D9646"/>
          <cell r="E9646"/>
          <cell r="F9646"/>
          <cell r="G9646"/>
          <cell r="I9646"/>
        </row>
        <row r="9647">
          <cell r="C9647"/>
          <cell r="D9647"/>
          <cell r="E9647"/>
          <cell r="F9647"/>
          <cell r="G9647"/>
          <cell r="I9647"/>
        </row>
        <row r="9648">
          <cell r="C9648"/>
          <cell r="D9648"/>
          <cell r="E9648"/>
          <cell r="F9648"/>
          <cell r="G9648"/>
          <cell r="I9648"/>
        </row>
        <row r="9649">
          <cell r="C9649"/>
          <cell r="D9649"/>
          <cell r="E9649"/>
          <cell r="F9649"/>
          <cell r="G9649"/>
          <cell r="I9649"/>
        </row>
        <row r="9650">
          <cell r="C9650"/>
          <cell r="D9650"/>
          <cell r="E9650"/>
          <cell r="F9650"/>
          <cell r="G9650"/>
          <cell r="I9650"/>
        </row>
        <row r="9651">
          <cell r="C9651"/>
          <cell r="D9651"/>
          <cell r="E9651"/>
          <cell r="F9651"/>
          <cell r="G9651"/>
          <cell r="I9651"/>
        </row>
        <row r="9652">
          <cell r="C9652"/>
          <cell r="D9652"/>
          <cell r="E9652"/>
          <cell r="F9652"/>
          <cell r="G9652"/>
          <cell r="I9652"/>
        </row>
        <row r="9653">
          <cell r="C9653"/>
          <cell r="D9653"/>
          <cell r="E9653"/>
          <cell r="F9653"/>
          <cell r="G9653"/>
          <cell r="I9653"/>
        </row>
        <row r="9654">
          <cell r="C9654"/>
          <cell r="D9654"/>
          <cell r="E9654"/>
          <cell r="F9654"/>
          <cell r="G9654"/>
          <cell r="I9654"/>
        </row>
        <row r="9655">
          <cell r="C9655"/>
          <cell r="D9655"/>
          <cell r="E9655"/>
          <cell r="F9655"/>
          <cell r="G9655"/>
          <cell r="I9655"/>
        </row>
        <row r="9656">
          <cell r="C9656"/>
          <cell r="D9656"/>
          <cell r="E9656"/>
          <cell r="F9656"/>
          <cell r="G9656"/>
          <cell r="I9656"/>
        </row>
        <row r="9657">
          <cell r="C9657"/>
          <cell r="D9657"/>
          <cell r="E9657"/>
          <cell r="F9657"/>
          <cell r="G9657"/>
          <cell r="I9657"/>
        </row>
        <row r="9658">
          <cell r="C9658"/>
          <cell r="D9658"/>
          <cell r="E9658"/>
          <cell r="F9658"/>
          <cell r="G9658"/>
          <cell r="I9658"/>
        </row>
        <row r="9659">
          <cell r="C9659"/>
          <cell r="D9659"/>
          <cell r="E9659"/>
          <cell r="F9659"/>
          <cell r="G9659"/>
          <cell r="I9659"/>
        </row>
        <row r="9660">
          <cell r="C9660"/>
          <cell r="D9660"/>
          <cell r="E9660"/>
          <cell r="F9660"/>
          <cell r="G9660"/>
          <cell r="I9660"/>
        </row>
        <row r="9661">
          <cell r="C9661"/>
          <cell r="D9661"/>
          <cell r="E9661"/>
          <cell r="F9661"/>
          <cell r="G9661"/>
          <cell r="I9661"/>
        </row>
        <row r="9662">
          <cell r="C9662"/>
          <cell r="D9662"/>
          <cell r="E9662"/>
          <cell r="F9662"/>
          <cell r="G9662"/>
          <cell r="I9662"/>
        </row>
        <row r="9663">
          <cell r="C9663"/>
          <cell r="D9663"/>
          <cell r="E9663"/>
          <cell r="F9663"/>
          <cell r="G9663"/>
          <cell r="I9663"/>
        </row>
        <row r="9664">
          <cell r="C9664"/>
          <cell r="D9664"/>
          <cell r="E9664"/>
          <cell r="F9664"/>
          <cell r="G9664"/>
          <cell r="I9664"/>
        </row>
        <row r="9665">
          <cell r="C9665"/>
          <cell r="D9665"/>
          <cell r="E9665"/>
          <cell r="F9665"/>
          <cell r="G9665"/>
          <cell r="I9665"/>
        </row>
        <row r="9666">
          <cell r="C9666"/>
          <cell r="D9666"/>
          <cell r="E9666"/>
          <cell r="F9666"/>
          <cell r="G9666"/>
          <cell r="I9666"/>
        </row>
        <row r="9667">
          <cell r="C9667"/>
          <cell r="D9667"/>
          <cell r="E9667"/>
          <cell r="F9667"/>
          <cell r="G9667"/>
          <cell r="I9667"/>
        </row>
        <row r="9668">
          <cell r="C9668"/>
          <cell r="D9668"/>
          <cell r="E9668"/>
          <cell r="F9668"/>
          <cell r="G9668"/>
          <cell r="I9668"/>
        </row>
        <row r="9669">
          <cell r="C9669"/>
          <cell r="D9669"/>
          <cell r="E9669"/>
          <cell r="F9669"/>
          <cell r="G9669"/>
          <cell r="I9669"/>
        </row>
        <row r="9670">
          <cell r="C9670"/>
          <cell r="D9670"/>
          <cell r="E9670"/>
          <cell r="F9670"/>
          <cell r="G9670"/>
          <cell r="I9670"/>
        </row>
        <row r="9671">
          <cell r="C9671"/>
          <cell r="D9671"/>
          <cell r="E9671"/>
          <cell r="F9671"/>
          <cell r="G9671"/>
          <cell r="I9671"/>
        </row>
        <row r="9672">
          <cell r="C9672"/>
          <cell r="D9672"/>
          <cell r="E9672"/>
          <cell r="F9672"/>
          <cell r="G9672"/>
          <cell r="I9672"/>
        </row>
        <row r="9673">
          <cell r="C9673"/>
          <cell r="D9673"/>
          <cell r="E9673"/>
          <cell r="F9673"/>
          <cell r="G9673"/>
          <cell r="I9673"/>
        </row>
        <row r="9674">
          <cell r="C9674"/>
          <cell r="D9674"/>
          <cell r="E9674"/>
          <cell r="F9674"/>
          <cell r="G9674"/>
          <cell r="I9674"/>
        </row>
        <row r="9675">
          <cell r="C9675"/>
          <cell r="D9675"/>
          <cell r="E9675"/>
          <cell r="F9675"/>
          <cell r="G9675"/>
          <cell r="I9675"/>
        </row>
        <row r="9676">
          <cell r="C9676"/>
          <cell r="D9676"/>
          <cell r="E9676"/>
          <cell r="F9676"/>
          <cell r="G9676"/>
          <cell r="I9676"/>
        </row>
        <row r="9677">
          <cell r="C9677"/>
          <cell r="D9677"/>
          <cell r="E9677"/>
          <cell r="F9677"/>
          <cell r="G9677"/>
          <cell r="I9677"/>
        </row>
        <row r="9678">
          <cell r="C9678"/>
          <cell r="D9678"/>
          <cell r="E9678"/>
          <cell r="F9678"/>
          <cell r="G9678"/>
          <cell r="I9678"/>
        </row>
        <row r="9679">
          <cell r="C9679"/>
          <cell r="D9679"/>
          <cell r="E9679"/>
          <cell r="F9679"/>
          <cell r="G9679"/>
          <cell r="I9679"/>
        </row>
        <row r="9680">
          <cell r="C9680"/>
          <cell r="D9680"/>
          <cell r="E9680"/>
          <cell r="F9680"/>
          <cell r="G9680"/>
          <cell r="I9680"/>
        </row>
        <row r="9681">
          <cell r="C9681"/>
          <cell r="D9681"/>
          <cell r="E9681"/>
          <cell r="F9681"/>
          <cell r="G9681"/>
          <cell r="I9681"/>
        </row>
        <row r="9682">
          <cell r="C9682"/>
          <cell r="D9682"/>
          <cell r="E9682"/>
          <cell r="F9682"/>
          <cell r="G9682"/>
          <cell r="I9682"/>
        </row>
        <row r="9683">
          <cell r="C9683"/>
          <cell r="D9683"/>
          <cell r="E9683"/>
          <cell r="F9683"/>
          <cell r="G9683"/>
          <cell r="I9683"/>
        </row>
        <row r="9684">
          <cell r="C9684"/>
          <cell r="D9684"/>
          <cell r="E9684"/>
          <cell r="F9684"/>
          <cell r="G9684"/>
          <cell r="I9684"/>
        </row>
        <row r="9685">
          <cell r="C9685"/>
          <cell r="D9685"/>
          <cell r="E9685"/>
          <cell r="F9685"/>
          <cell r="G9685"/>
          <cell r="I9685"/>
        </row>
        <row r="9686">
          <cell r="C9686"/>
          <cell r="D9686"/>
          <cell r="E9686"/>
          <cell r="F9686"/>
          <cell r="G9686"/>
          <cell r="I9686"/>
        </row>
        <row r="9687">
          <cell r="C9687"/>
          <cell r="D9687"/>
          <cell r="E9687"/>
          <cell r="F9687"/>
          <cell r="G9687"/>
          <cell r="I9687"/>
        </row>
        <row r="9688">
          <cell r="C9688"/>
          <cell r="D9688"/>
          <cell r="E9688"/>
          <cell r="F9688"/>
          <cell r="G9688"/>
          <cell r="I9688"/>
        </row>
        <row r="9689">
          <cell r="C9689"/>
          <cell r="D9689"/>
          <cell r="E9689"/>
          <cell r="F9689"/>
          <cell r="G9689"/>
          <cell r="I9689"/>
        </row>
        <row r="9690">
          <cell r="C9690"/>
          <cell r="D9690"/>
          <cell r="E9690"/>
          <cell r="F9690"/>
          <cell r="G9690"/>
          <cell r="I9690"/>
        </row>
        <row r="9691">
          <cell r="C9691"/>
          <cell r="D9691"/>
          <cell r="E9691"/>
          <cell r="F9691"/>
          <cell r="G9691"/>
          <cell r="I9691"/>
        </row>
        <row r="9692">
          <cell r="C9692"/>
          <cell r="D9692"/>
          <cell r="E9692"/>
          <cell r="F9692"/>
          <cell r="G9692"/>
          <cell r="I9692"/>
        </row>
        <row r="9693">
          <cell r="C9693"/>
          <cell r="D9693"/>
          <cell r="E9693"/>
          <cell r="F9693"/>
          <cell r="G9693"/>
          <cell r="I9693"/>
        </row>
        <row r="9694">
          <cell r="C9694"/>
          <cell r="D9694"/>
          <cell r="E9694"/>
          <cell r="F9694"/>
          <cell r="G9694"/>
          <cell r="I9694"/>
        </row>
        <row r="9695">
          <cell r="C9695"/>
          <cell r="D9695"/>
          <cell r="E9695"/>
          <cell r="F9695"/>
          <cell r="G9695"/>
          <cell r="I9695"/>
        </row>
        <row r="9696">
          <cell r="C9696"/>
          <cell r="D9696"/>
          <cell r="E9696"/>
          <cell r="F9696"/>
          <cell r="G9696"/>
          <cell r="I9696"/>
        </row>
        <row r="9697">
          <cell r="C9697"/>
          <cell r="D9697"/>
          <cell r="E9697"/>
          <cell r="F9697"/>
          <cell r="G9697"/>
          <cell r="I9697"/>
        </row>
        <row r="9698">
          <cell r="C9698"/>
          <cell r="D9698"/>
          <cell r="E9698"/>
          <cell r="F9698"/>
          <cell r="G9698"/>
          <cell r="I9698"/>
        </row>
        <row r="9699">
          <cell r="C9699"/>
          <cell r="D9699"/>
          <cell r="E9699"/>
          <cell r="F9699"/>
          <cell r="G9699"/>
          <cell r="I9699"/>
        </row>
        <row r="9700">
          <cell r="C9700"/>
          <cell r="D9700"/>
          <cell r="E9700"/>
          <cell r="F9700"/>
          <cell r="G9700"/>
          <cell r="I9700"/>
        </row>
        <row r="9701">
          <cell r="C9701"/>
          <cell r="D9701"/>
          <cell r="E9701"/>
          <cell r="F9701"/>
          <cell r="G9701"/>
          <cell r="I9701"/>
        </row>
        <row r="9702">
          <cell r="C9702"/>
          <cell r="D9702"/>
          <cell r="E9702"/>
          <cell r="F9702"/>
          <cell r="G9702"/>
          <cell r="I9702"/>
        </row>
        <row r="9703">
          <cell r="C9703"/>
          <cell r="D9703"/>
          <cell r="E9703"/>
          <cell r="F9703"/>
          <cell r="G9703"/>
          <cell r="I9703"/>
        </row>
        <row r="9704">
          <cell r="C9704"/>
          <cell r="D9704"/>
          <cell r="E9704"/>
          <cell r="F9704"/>
          <cell r="G9704"/>
          <cell r="I9704"/>
        </row>
        <row r="9705">
          <cell r="C9705"/>
          <cell r="D9705"/>
          <cell r="E9705"/>
          <cell r="F9705"/>
          <cell r="G9705"/>
          <cell r="I9705"/>
        </row>
        <row r="9706">
          <cell r="C9706"/>
          <cell r="D9706"/>
          <cell r="E9706"/>
          <cell r="F9706"/>
          <cell r="G9706"/>
          <cell r="I9706"/>
        </row>
        <row r="9707">
          <cell r="C9707"/>
          <cell r="D9707"/>
          <cell r="E9707"/>
          <cell r="F9707"/>
          <cell r="G9707"/>
          <cell r="I9707"/>
        </row>
        <row r="9708">
          <cell r="C9708"/>
          <cell r="D9708"/>
          <cell r="E9708"/>
          <cell r="F9708"/>
          <cell r="G9708"/>
          <cell r="I9708"/>
        </row>
        <row r="9709">
          <cell r="C9709"/>
          <cell r="D9709"/>
          <cell r="E9709"/>
          <cell r="F9709"/>
          <cell r="G9709"/>
          <cell r="I9709"/>
        </row>
        <row r="9710">
          <cell r="C9710"/>
          <cell r="D9710"/>
          <cell r="E9710"/>
          <cell r="F9710"/>
          <cell r="G9710"/>
          <cell r="I9710"/>
        </row>
        <row r="9711">
          <cell r="C9711"/>
          <cell r="D9711"/>
          <cell r="E9711"/>
          <cell r="F9711"/>
          <cell r="G9711"/>
          <cell r="I9711"/>
        </row>
        <row r="9712">
          <cell r="C9712"/>
          <cell r="D9712"/>
          <cell r="E9712"/>
          <cell r="F9712"/>
          <cell r="G9712"/>
          <cell r="I9712"/>
        </row>
        <row r="9713">
          <cell r="C9713"/>
          <cell r="D9713"/>
          <cell r="E9713"/>
          <cell r="F9713"/>
          <cell r="G9713"/>
          <cell r="I9713"/>
        </row>
        <row r="9714">
          <cell r="C9714"/>
          <cell r="D9714"/>
          <cell r="E9714"/>
          <cell r="F9714"/>
          <cell r="G9714"/>
          <cell r="I9714"/>
        </row>
        <row r="9715">
          <cell r="C9715"/>
          <cell r="D9715"/>
          <cell r="E9715"/>
          <cell r="F9715"/>
          <cell r="G9715"/>
          <cell r="I9715"/>
        </row>
        <row r="9716">
          <cell r="C9716"/>
          <cell r="D9716"/>
          <cell r="E9716"/>
          <cell r="F9716"/>
          <cell r="G9716"/>
          <cell r="I9716"/>
        </row>
        <row r="9717">
          <cell r="C9717"/>
          <cell r="D9717"/>
          <cell r="E9717"/>
          <cell r="F9717"/>
          <cell r="G9717"/>
          <cell r="I9717"/>
        </row>
        <row r="9718">
          <cell r="C9718"/>
          <cell r="D9718"/>
          <cell r="E9718"/>
          <cell r="F9718"/>
          <cell r="G9718"/>
          <cell r="I9718"/>
        </row>
        <row r="9719">
          <cell r="C9719"/>
          <cell r="D9719"/>
          <cell r="E9719"/>
          <cell r="F9719"/>
          <cell r="G9719"/>
          <cell r="I9719"/>
        </row>
        <row r="9720">
          <cell r="C9720"/>
          <cell r="D9720"/>
          <cell r="E9720"/>
          <cell r="F9720"/>
          <cell r="G9720"/>
          <cell r="I9720"/>
        </row>
        <row r="9721">
          <cell r="C9721"/>
          <cell r="D9721"/>
          <cell r="E9721"/>
          <cell r="F9721"/>
          <cell r="G9721"/>
          <cell r="I9721"/>
        </row>
        <row r="9722">
          <cell r="C9722"/>
          <cell r="D9722"/>
          <cell r="E9722"/>
          <cell r="F9722"/>
          <cell r="G9722"/>
          <cell r="I9722"/>
        </row>
        <row r="9723">
          <cell r="C9723"/>
          <cell r="D9723"/>
          <cell r="E9723"/>
          <cell r="F9723"/>
          <cell r="G9723"/>
          <cell r="I9723"/>
        </row>
        <row r="9724">
          <cell r="C9724"/>
          <cell r="D9724"/>
          <cell r="E9724"/>
          <cell r="F9724"/>
          <cell r="G9724"/>
          <cell r="I9724"/>
        </row>
        <row r="9725">
          <cell r="C9725"/>
          <cell r="D9725"/>
          <cell r="E9725"/>
          <cell r="F9725"/>
          <cell r="G9725"/>
          <cell r="I9725"/>
        </row>
        <row r="9726">
          <cell r="C9726"/>
          <cell r="D9726"/>
          <cell r="E9726"/>
          <cell r="F9726"/>
          <cell r="G9726"/>
          <cell r="I9726"/>
        </row>
        <row r="9727">
          <cell r="C9727"/>
          <cell r="D9727"/>
          <cell r="E9727"/>
          <cell r="F9727"/>
          <cell r="G9727"/>
          <cell r="I9727"/>
        </row>
        <row r="9728">
          <cell r="C9728"/>
          <cell r="D9728"/>
          <cell r="E9728"/>
          <cell r="F9728"/>
          <cell r="G9728"/>
          <cell r="I9728"/>
        </row>
        <row r="9729">
          <cell r="C9729"/>
          <cell r="D9729"/>
          <cell r="E9729"/>
          <cell r="F9729"/>
          <cell r="G9729"/>
          <cell r="I9729"/>
        </row>
        <row r="9730">
          <cell r="C9730"/>
          <cell r="D9730"/>
          <cell r="E9730"/>
          <cell r="F9730"/>
          <cell r="G9730"/>
          <cell r="I9730"/>
        </row>
        <row r="9731">
          <cell r="C9731"/>
          <cell r="D9731"/>
          <cell r="E9731"/>
          <cell r="F9731"/>
          <cell r="G9731"/>
          <cell r="I9731"/>
        </row>
        <row r="9732">
          <cell r="C9732"/>
          <cell r="D9732"/>
          <cell r="E9732"/>
          <cell r="F9732"/>
          <cell r="G9732"/>
          <cell r="I9732"/>
        </row>
        <row r="9733">
          <cell r="C9733"/>
          <cell r="D9733"/>
          <cell r="E9733"/>
          <cell r="F9733"/>
          <cell r="G9733"/>
          <cell r="I9733"/>
        </row>
        <row r="9734">
          <cell r="C9734"/>
          <cell r="D9734"/>
          <cell r="E9734"/>
          <cell r="F9734"/>
          <cell r="G9734"/>
          <cell r="I9734"/>
        </row>
        <row r="9735">
          <cell r="C9735"/>
          <cell r="D9735"/>
          <cell r="E9735"/>
          <cell r="F9735"/>
          <cell r="G9735"/>
          <cell r="I9735"/>
        </row>
        <row r="9736">
          <cell r="C9736"/>
          <cell r="D9736"/>
          <cell r="E9736"/>
          <cell r="F9736"/>
          <cell r="G9736"/>
          <cell r="I9736"/>
        </row>
        <row r="9737">
          <cell r="C9737"/>
          <cell r="D9737"/>
          <cell r="E9737"/>
          <cell r="F9737"/>
          <cell r="G9737"/>
          <cell r="I9737"/>
        </row>
        <row r="9738">
          <cell r="C9738"/>
          <cell r="D9738"/>
          <cell r="E9738"/>
          <cell r="F9738"/>
          <cell r="G9738"/>
          <cell r="I9738"/>
        </row>
        <row r="9739">
          <cell r="C9739"/>
          <cell r="D9739"/>
          <cell r="E9739"/>
          <cell r="F9739"/>
          <cell r="G9739"/>
          <cell r="I9739"/>
        </row>
        <row r="9740">
          <cell r="C9740"/>
          <cell r="D9740"/>
          <cell r="E9740"/>
          <cell r="F9740"/>
          <cell r="G9740"/>
          <cell r="I9740"/>
        </row>
        <row r="9741">
          <cell r="C9741"/>
          <cell r="D9741"/>
          <cell r="E9741"/>
          <cell r="F9741"/>
          <cell r="G9741"/>
          <cell r="I9741"/>
        </row>
        <row r="9742">
          <cell r="C9742"/>
          <cell r="D9742"/>
          <cell r="E9742"/>
          <cell r="F9742"/>
          <cell r="G9742"/>
          <cell r="I9742"/>
        </row>
        <row r="9743">
          <cell r="C9743"/>
          <cell r="D9743"/>
          <cell r="E9743"/>
          <cell r="F9743"/>
          <cell r="G9743"/>
          <cell r="I9743"/>
        </row>
        <row r="9744">
          <cell r="C9744"/>
          <cell r="D9744"/>
          <cell r="E9744"/>
          <cell r="F9744"/>
          <cell r="G9744"/>
          <cell r="I9744"/>
        </row>
        <row r="9745">
          <cell r="C9745"/>
          <cell r="D9745"/>
          <cell r="E9745"/>
          <cell r="F9745"/>
          <cell r="G9745"/>
          <cell r="I9745"/>
        </row>
        <row r="9746">
          <cell r="C9746"/>
          <cell r="D9746"/>
          <cell r="E9746"/>
          <cell r="F9746"/>
          <cell r="G9746"/>
          <cell r="I9746"/>
        </row>
        <row r="9747">
          <cell r="C9747"/>
          <cell r="D9747"/>
          <cell r="E9747"/>
          <cell r="F9747"/>
          <cell r="G9747"/>
          <cell r="I9747"/>
        </row>
        <row r="9748">
          <cell r="C9748"/>
          <cell r="D9748"/>
          <cell r="E9748"/>
          <cell r="F9748"/>
          <cell r="G9748"/>
          <cell r="I9748"/>
        </row>
        <row r="9749">
          <cell r="C9749"/>
          <cell r="D9749"/>
          <cell r="E9749"/>
          <cell r="F9749"/>
          <cell r="G9749"/>
          <cell r="I9749"/>
        </row>
        <row r="9750">
          <cell r="C9750"/>
          <cell r="D9750"/>
          <cell r="E9750"/>
          <cell r="F9750"/>
          <cell r="G9750"/>
          <cell r="I9750"/>
        </row>
        <row r="9751">
          <cell r="C9751"/>
          <cell r="D9751"/>
          <cell r="E9751"/>
          <cell r="F9751"/>
          <cell r="G9751"/>
          <cell r="I9751"/>
        </row>
        <row r="9752">
          <cell r="C9752"/>
          <cell r="D9752"/>
          <cell r="E9752"/>
          <cell r="F9752"/>
          <cell r="G9752"/>
          <cell r="I9752"/>
        </row>
        <row r="9753">
          <cell r="C9753"/>
          <cell r="D9753"/>
          <cell r="E9753"/>
          <cell r="F9753"/>
          <cell r="G9753"/>
          <cell r="I9753"/>
        </row>
        <row r="9754">
          <cell r="C9754"/>
          <cell r="D9754"/>
          <cell r="E9754"/>
          <cell r="F9754"/>
          <cell r="G9754"/>
          <cell r="I9754"/>
        </row>
        <row r="9755">
          <cell r="C9755"/>
          <cell r="D9755"/>
          <cell r="E9755"/>
          <cell r="F9755"/>
          <cell r="G9755"/>
          <cell r="I9755"/>
        </row>
        <row r="9756">
          <cell r="C9756"/>
          <cell r="D9756"/>
          <cell r="E9756"/>
          <cell r="F9756"/>
          <cell r="G9756"/>
          <cell r="I9756"/>
        </row>
        <row r="9757">
          <cell r="C9757"/>
          <cell r="D9757"/>
          <cell r="E9757"/>
          <cell r="F9757"/>
          <cell r="G9757"/>
          <cell r="I9757"/>
        </row>
        <row r="9758">
          <cell r="C9758"/>
          <cell r="D9758"/>
          <cell r="E9758"/>
          <cell r="F9758"/>
          <cell r="G9758"/>
          <cell r="I9758"/>
        </row>
        <row r="9759">
          <cell r="C9759"/>
          <cell r="D9759"/>
          <cell r="E9759"/>
          <cell r="F9759"/>
          <cell r="G9759"/>
          <cell r="I9759"/>
        </row>
        <row r="9760">
          <cell r="C9760"/>
          <cell r="D9760"/>
          <cell r="E9760"/>
          <cell r="F9760"/>
          <cell r="G9760"/>
          <cell r="I9760"/>
        </row>
        <row r="9761">
          <cell r="C9761"/>
          <cell r="D9761"/>
          <cell r="E9761"/>
          <cell r="F9761"/>
          <cell r="G9761"/>
          <cell r="I9761"/>
        </row>
        <row r="9762">
          <cell r="C9762"/>
          <cell r="D9762"/>
          <cell r="E9762"/>
          <cell r="F9762"/>
          <cell r="G9762"/>
          <cell r="I9762"/>
        </row>
        <row r="9763">
          <cell r="C9763"/>
          <cell r="D9763"/>
          <cell r="E9763"/>
          <cell r="F9763"/>
          <cell r="G9763"/>
          <cell r="I9763"/>
        </row>
        <row r="9764">
          <cell r="C9764"/>
          <cell r="D9764"/>
          <cell r="E9764"/>
          <cell r="F9764"/>
          <cell r="G9764"/>
          <cell r="I9764"/>
        </row>
        <row r="9765">
          <cell r="C9765"/>
          <cell r="D9765"/>
          <cell r="E9765"/>
          <cell r="F9765"/>
          <cell r="G9765"/>
          <cell r="I9765"/>
        </row>
        <row r="9766">
          <cell r="C9766"/>
          <cell r="D9766"/>
          <cell r="E9766"/>
          <cell r="F9766"/>
          <cell r="G9766"/>
          <cell r="I9766"/>
        </row>
        <row r="9767">
          <cell r="C9767"/>
          <cell r="D9767"/>
          <cell r="E9767"/>
          <cell r="F9767"/>
          <cell r="G9767"/>
          <cell r="I9767"/>
        </row>
        <row r="9768">
          <cell r="C9768"/>
          <cell r="D9768"/>
          <cell r="E9768"/>
          <cell r="F9768"/>
          <cell r="G9768"/>
          <cell r="I9768"/>
        </row>
        <row r="9769">
          <cell r="C9769"/>
          <cell r="D9769"/>
          <cell r="E9769"/>
          <cell r="F9769"/>
          <cell r="G9769"/>
          <cell r="I9769"/>
        </row>
        <row r="9770">
          <cell r="C9770"/>
          <cell r="D9770"/>
          <cell r="E9770"/>
          <cell r="F9770"/>
          <cell r="G9770"/>
          <cell r="I9770"/>
        </row>
        <row r="9771">
          <cell r="C9771"/>
          <cell r="D9771"/>
          <cell r="E9771"/>
          <cell r="F9771"/>
          <cell r="G9771"/>
          <cell r="I9771"/>
        </row>
        <row r="9772">
          <cell r="C9772"/>
          <cell r="D9772"/>
          <cell r="E9772"/>
          <cell r="F9772"/>
          <cell r="G9772"/>
          <cell r="I9772"/>
        </row>
        <row r="9773">
          <cell r="C9773"/>
          <cell r="D9773"/>
          <cell r="E9773"/>
          <cell r="F9773"/>
          <cell r="G9773"/>
          <cell r="I9773"/>
        </row>
        <row r="9774">
          <cell r="C9774"/>
          <cell r="D9774"/>
          <cell r="E9774"/>
          <cell r="F9774"/>
          <cell r="G9774"/>
          <cell r="I9774"/>
        </row>
        <row r="9775">
          <cell r="C9775"/>
          <cell r="D9775"/>
          <cell r="E9775"/>
          <cell r="F9775"/>
          <cell r="G9775"/>
          <cell r="I9775"/>
        </row>
        <row r="9776">
          <cell r="C9776"/>
          <cell r="D9776"/>
          <cell r="E9776"/>
          <cell r="F9776"/>
          <cell r="G9776"/>
          <cell r="I9776"/>
        </row>
        <row r="9777">
          <cell r="C9777"/>
          <cell r="D9777"/>
          <cell r="E9777"/>
          <cell r="F9777"/>
          <cell r="G9777"/>
          <cell r="I9777"/>
        </row>
        <row r="9778">
          <cell r="C9778"/>
          <cell r="D9778"/>
          <cell r="E9778"/>
          <cell r="F9778"/>
          <cell r="G9778"/>
          <cell r="I9778"/>
        </row>
        <row r="9779">
          <cell r="C9779"/>
          <cell r="D9779"/>
          <cell r="E9779"/>
          <cell r="F9779"/>
          <cell r="G9779"/>
          <cell r="I9779"/>
        </row>
        <row r="9780">
          <cell r="C9780"/>
          <cell r="D9780"/>
          <cell r="E9780"/>
          <cell r="F9780"/>
          <cell r="G9780"/>
          <cell r="I9780"/>
        </row>
        <row r="9781">
          <cell r="C9781"/>
          <cell r="D9781"/>
          <cell r="E9781"/>
          <cell r="F9781"/>
          <cell r="G9781"/>
          <cell r="I9781"/>
        </row>
        <row r="9782">
          <cell r="C9782"/>
          <cell r="D9782"/>
          <cell r="E9782"/>
          <cell r="F9782"/>
          <cell r="G9782"/>
          <cell r="I9782"/>
        </row>
        <row r="9783">
          <cell r="C9783"/>
          <cell r="D9783"/>
          <cell r="E9783"/>
          <cell r="F9783"/>
          <cell r="G9783"/>
          <cell r="I9783"/>
        </row>
        <row r="9784">
          <cell r="C9784"/>
          <cell r="D9784"/>
          <cell r="E9784"/>
          <cell r="F9784"/>
          <cell r="G9784"/>
          <cell r="I9784"/>
        </row>
        <row r="9785">
          <cell r="C9785"/>
          <cell r="D9785"/>
          <cell r="E9785"/>
          <cell r="F9785"/>
          <cell r="G9785"/>
          <cell r="I9785"/>
        </row>
        <row r="9786">
          <cell r="C9786"/>
          <cell r="D9786"/>
          <cell r="E9786"/>
          <cell r="F9786"/>
          <cell r="G9786"/>
          <cell r="I9786"/>
        </row>
        <row r="9787">
          <cell r="C9787"/>
          <cell r="D9787"/>
          <cell r="E9787"/>
          <cell r="F9787"/>
          <cell r="G9787"/>
          <cell r="I9787"/>
        </row>
        <row r="9788">
          <cell r="C9788"/>
          <cell r="D9788"/>
          <cell r="E9788"/>
          <cell r="F9788"/>
          <cell r="G9788"/>
          <cell r="I9788"/>
        </row>
        <row r="9789">
          <cell r="C9789"/>
          <cell r="D9789"/>
          <cell r="E9789"/>
          <cell r="F9789"/>
          <cell r="G9789"/>
          <cell r="I9789"/>
        </row>
        <row r="9790">
          <cell r="C9790"/>
          <cell r="D9790"/>
          <cell r="E9790"/>
          <cell r="F9790"/>
          <cell r="G9790"/>
          <cell r="I9790"/>
        </row>
        <row r="9791">
          <cell r="C9791"/>
          <cell r="D9791"/>
          <cell r="E9791"/>
          <cell r="F9791"/>
          <cell r="G9791"/>
          <cell r="I9791"/>
        </row>
        <row r="9792">
          <cell r="C9792"/>
          <cell r="D9792"/>
          <cell r="E9792"/>
          <cell r="F9792"/>
          <cell r="G9792"/>
          <cell r="I9792"/>
        </row>
        <row r="9793">
          <cell r="C9793"/>
          <cell r="D9793"/>
          <cell r="E9793"/>
          <cell r="F9793"/>
          <cell r="G9793"/>
          <cell r="I9793"/>
        </row>
        <row r="9794">
          <cell r="C9794"/>
          <cell r="D9794"/>
          <cell r="E9794"/>
          <cell r="F9794"/>
          <cell r="G9794"/>
          <cell r="I9794"/>
        </row>
        <row r="9795">
          <cell r="C9795"/>
          <cell r="D9795"/>
          <cell r="E9795"/>
          <cell r="F9795"/>
          <cell r="G9795"/>
          <cell r="I9795"/>
        </row>
        <row r="9796">
          <cell r="C9796"/>
          <cell r="D9796"/>
          <cell r="E9796"/>
          <cell r="F9796"/>
          <cell r="G9796"/>
          <cell r="I9796"/>
        </row>
        <row r="9797">
          <cell r="C9797"/>
          <cell r="D9797"/>
          <cell r="E9797"/>
          <cell r="F9797"/>
          <cell r="G9797"/>
          <cell r="I9797"/>
        </row>
        <row r="9798">
          <cell r="C9798"/>
          <cell r="D9798"/>
          <cell r="E9798"/>
          <cell r="F9798"/>
          <cell r="G9798"/>
          <cell r="I9798"/>
        </row>
        <row r="9799">
          <cell r="C9799"/>
          <cell r="D9799"/>
          <cell r="E9799"/>
          <cell r="F9799"/>
          <cell r="G9799"/>
          <cell r="I9799"/>
        </row>
        <row r="9800">
          <cell r="C9800"/>
          <cell r="D9800"/>
          <cell r="E9800"/>
          <cell r="F9800"/>
          <cell r="G9800"/>
          <cell r="I9800"/>
        </row>
        <row r="9801">
          <cell r="C9801"/>
          <cell r="D9801"/>
          <cell r="E9801"/>
          <cell r="F9801"/>
          <cell r="G9801"/>
          <cell r="I9801"/>
        </row>
        <row r="9802">
          <cell r="C9802"/>
          <cell r="D9802"/>
          <cell r="E9802"/>
          <cell r="F9802"/>
          <cell r="G9802"/>
          <cell r="I9802"/>
        </row>
        <row r="9803">
          <cell r="C9803"/>
          <cell r="D9803"/>
          <cell r="E9803"/>
          <cell r="F9803"/>
          <cell r="G9803"/>
          <cell r="I9803"/>
        </row>
        <row r="9804">
          <cell r="C9804"/>
          <cell r="D9804"/>
          <cell r="E9804"/>
          <cell r="F9804"/>
          <cell r="G9804"/>
          <cell r="I9804"/>
        </row>
        <row r="9805">
          <cell r="C9805"/>
          <cell r="D9805"/>
          <cell r="E9805"/>
          <cell r="F9805"/>
          <cell r="G9805"/>
          <cell r="I9805"/>
        </row>
        <row r="9806">
          <cell r="C9806"/>
          <cell r="D9806"/>
          <cell r="E9806"/>
          <cell r="F9806"/>
          <cell r="G9806"/>
          <cell r="I9806"/>
        </row>
        <row r="9807">
          <cell r="C9807"/>
          <cell r="D9807"/>
          <cell r="E9807"/>
          <cell r="F9807"/>
          <cell r="G9807"/>
          <cell r="I9807"/>
        </row>
        <row r="9808">
          <cell r="C9808"/>
          <cell r="D9808"/>
          <cell r="E9808"/>
          <cell r="F9808"/>
          <cell r="G9808"/>
          <cell r="I9808"/>
        </row>
        <row r="9809">
          <cell r="C9809"/>
          <cell r="D9809"/>
          <cell r="E9809"/>
          <cell r="F9809"/>
          <cell r="G9809"/>
          <cell r="I9809"/>
        </row>
        <row r="9810">
          <cell r="C9810"/>
          <cell r="D9810"/>
          <cell r="E9810"/>
          <cell r="F9810"/>
          <cell r="G9810"/>
          <cell r="I9810"/>
        </row>
        <row r="9811">
          <cell r="C9811"/>
          <cell r="D9811"/>
          <cell r="E9811"/>
          <cell r="F9811"/>
          <cell r="G9811"/>
          <cell r="I9811"/>
        </row>
        <row r="9812">
          <cell r="C9812"/>
          <cell r="D9812"/>
          <cell r="E9812"/>
          <cell r="F9812"/>
          <cell r="G9812"/>
          <cell r="I9812"/>
        </row>
        <row r="9813">
          <cell r="C9813"/>
          <cell r="D9813"/>
          <cell r="E9813"/>
          <cell r="F9813"/>
          <cell r="G9813"/>
          <cell r="I9813"/>
        </row>
        <row r="9814">
          <cell r="C9814"/>
          <cell r="D9814"/>
          <cell r="E9814"/>
          <cell r="F9814"/>
          <cell r="G9814"/>
          <cell r="I9814"/>
        </row>
        <row r="9815">
          <cell r="C9815"/>
          <cell r="D9815"/>
          <cell r="E9815"/>
          <cell r="F9815"/>
          <cell r="G9815"/>
          <cell r="I9815"/>
        </row>
        <row r="9816">
          <cell r="C9816"/>
          <cell r="D9816"/>
          <cell r="E9816"/>
          <cell r="F9816"/>
          <cell r="G9816"/>
          <cell r="I9816"/>
        </row>
        <row r="9817">
          <cell r="C9817"/>
          <cell r="D9817"/>
          <cell r="E9817"/>
          <cell r="F9817"/>
          <cell r="G9817"/>
          <cell r="I9817"/>
        </row>
        <row r="9818">
          <cell r="C9818"/>
          <cell r="D9818"/>
          <cell r="E9818"/>
          <cell r="F9818"/>
          <cell r="G9818"/>
          <cell r="I9818"/>
        </row>
        <row r="9819">
          <cell r="C9819"/>
          <cell r="D9819"/>
          <cell r="E9819"/>
          <cell r="F9819"/>
          <cell r="G9819"/>
          <cell r="I9819"/>
        </row>
        <row r="9820">
          <cell r="C9820"/>
          <cell r="D9820"/>
          <cell r="E9820"/>
          <cell r="F9820"/>
          <cell r="G9820"/>
          <cell r="I9820"/>
        </row>
        <row r="9821">
          <cell r="C9821"/>
          <cell r="D9821"/>
          <cell r="E9821"/>
          <cell r="F9821"/>
          <cell r="G9821"/>
          <cell r="I9821"/>
        </row>
        <row r="9822">
          <cell r="C9822"/>
          <cell r="D9822"/>
          <cell r="E9822"/>
          <cell r="F9822"/>
          <cell r="G9822"/>
          <cell r="I9822"/>
        </row>
        <row r="9823">
          <cell r="C9823"/>
          <cell r="D9823"/>
          <cell r="E9823"/>
          <cell r="F9823"/>
          <cell r="G9823"/>
          <cell r="I9823"/>
        </row>
        <row r="9824">
          <cell r="C9824"/>
          <cell r="D9824"/>
          <cell r="E9824"/>
          <cell r="F9824"/>
          <cell r="G9824"/>
          <cell r="I9824"/>
        </row>
        <row r="9825">
          <cell r="C9825"/>
          <cell r="D9825"/>
          <cell r="E9825"/>
          <cell r="F9825"/>
          <cell r="G9825"/>
          <cell r="I9825"/>
        </row>
        <row r="9826">
          <cell r="C9826"/>
          <cell r="D9826"/>
          <cell r="E9826"/>
          <cell r="F9826"/>
          <cell r="G9826"/>
          <cell r="I9826"/>
        </row>
        <row r="9827">
          <cell r="C9827"/>
          <cell r="D9827"/>
          <cell r="E9827"/>
          <cell r="F9827"/>
          <cell r="G9827"/>
          <cell r="I9827"/>
        </row>
        <row r="9828">
          <cell r="C9828"/>
          <cell r="D9828"/>
          <cell r="E9828"/>
          <cell r="F9828"/>
          <cell r="G9828"/>
          <cell r="I9828"/>
        </row>
        <row r="9829">
          <cell r="C9829"/>
          <cell r="D9829"/>
          <cell r="E9829"/>
          <cell r="F9829"/>
          <cell r="G9829"/>
          <cell r="I9829"/>
        </row>
        <row r="9830">
          <cell r="C9830"/>
          <cell r="D9830"/>
          <cell r="E9830"/>
          <cell r="F9830"/>
          <cell r="G9830"/>
          <cell r="I9830"/>
        </row>
        <row r="9831">
          <cell r="C9831"/>
          <cell r="D9831"/>
          <cell r="E9831"/>
          <cell r="F9831"/>
          <cell r="G9831"/>
          <cell r="I9831"/>
        </row>
        <row r="9832">
          <cell r="C9832"/>
          <cell r="D9832"/>
          <cell r="E9832"/>
          <cell r="F9832"/>
          <cell r="G9832"/>
          <cell r="I9832"/>
        </row>
        <row r="9833">
          <cell r="C9833"/>
          <cell r="D9833"/>
          <cell r="E9833"/>
          <cell r="F9833"/>
          <cell r="G9833"/>
          <cell r="I9833"/>
        </row>
        <row r="9834">
          <cell r="C9834"/>
          <cell r="D9834"/>
          <cell r="E9834"/>
          <cell r="F9834"/>
          <cell r="G9834"/>
          <cell r="I9834"/>
        </row>
        <row r="9835">
          <cell r="C9835"/>
          <cell r="D9835"/>
          <cell r="E9835"/>
          <cell r="F9835"/>
          <cell r="G9835"/>
          <cell r="I9835"/>
        </row>
        <row r="9836">
          <cell r="C9836"/>
          <cell r="D9836"/>
          <cell r="E9836"/>
          <cell r="F9836"/>
          <cell r="G9836"/>
          <cell r="I9836"/>
        </row>
        <row r="9837">
          <cell r="C9837"/>
          <cell r="D9837"/>
          <cell r="E9837"/>
          <cell r="F9837"/>
          <cell r="G9837"/>
          <cell r="I9837"/>
        </row>
        <row r="9838">
          <cell r="C9838"/>
          <cell r="D9838"/>
          <cell r="E9838"/>
          <cell r="F9838"/>
          <cell r="G9838"/>
          <cell r="I9838"/>
        </row>
        <row r="9839">
          <cell r="C9839"/>
          <cell r="D9839"/>
          <cell r="E9839"/>
          <cell r="F9839"/>
          <cell r="G9839"/>
          <cell r="I9839"/>
        </row>
        <row r="9840">
          <cell r="C9840"/>
          <cell r="D9840"/>
          <cell r="E9840"/>
          <cell r="F9840"/>
          <cell r="G9840"/>
          <cell r="I9840"/>
        </row>
        <row r="9841">
          <cell r="C9841"/>
          <cell r="D9841"/>
          <cell r="E9841"/>
          <cell r="F9841"/>
          <cell r="G9841"/>
          <cell r="I9841"/>
        </row>
        <row r="9842">
          <cell r="C9842"/>
          <cell r="D9842"/>
          <cell r="E9842"/>
          <cell r="F9842"/>
          <cell r="G9842"/>
          <cell r="I9842"/>
        </row>
        <row r="9843">
          <cell r="C9843"/>
          <cell r="D9843"/>
          <cell r="E9843"/>
          <cell r="F9843"/>
          <cell r="G9843"/>
          <cell r="I9843"/>
        </row>
        <row r="9844">
          <cell r="C9844"/>
          <cell r="D9844"/>
          <cell r="E9844"/>
          <cell r="F9844"/>
          <cell r="G9844"/>
          <cell r="I9844"/>
        </row>
        <row r="9845">
          <cell r="C9845"/>
          <cell r="D9845"/>
          <cell r="E9845"/>
          <cell r="F9845"/>
          <cell r="G9845"/>
          <cell r="I9845"/>
        </row>
        <row r="9846">
          <cell r="C9846"/>
          <cell r="D9846"/>
          <cell r="E9846"/>
          <cell r="F9846"/>
          <cell r="G9846"/>
          <cell r="I9846"/>
        </row>
        <row r="9847">
          <cell r="C9847"/>
          <cell r="D9847"/>
          <cell r="E9847"/>
          <cell r="F9847"/>
          <cell r="G9847"/>
          <cell r="I9847"/>
        </row>
        <row r="9848">
          <cell r="C9848"/>
          <cell r="D9848"/>
          <cell r="E9848"/>
          <cell r="F9848"/>
          <cell r="G9848"/>
          <cell r="I9848"/>
        </row>
        <row r="9849">
          <cell r="C9849"/>
          <cell r="D9849"/>
          <cell r="E9849"/>
          <cell r="F9849"/>
          <cell r="G9849"/>
          <cell r="I9849"/>
        </row>
        <row r="9850">
          <cell r="C9850"/>
          <cell r="D9850"/>
          <cell r="E9850"/>
          <cell r="F9850"/>
          <cell r="G9850"/>
          <cell r="I9850"/>
        </row>
        <row r="9851">
          <cell r="C9851"/>
          <cell r="D9851"/>
          <cell r="E9851"/>
          <cell r="F9851"/>
          <cell r="G9851"/>
          <cell r="I9851"/>
        </row>
        <row r="9852">
          <cell r="C9852"/>
          <cell r="D9852"/>
          <cell r="E9852"/>
          <cell r="F9852"/>
          <cell r="G9852"/>
          <cell r="I9852"/>
        </row>
        <row r="9853">
          <cell r="C9853"/>
          <cell r="D9853"/>
          <cell r="E9853"/>
          <cell r="F9853"/>
          <cell r="G9853"/>
          <cell r="I9853"/>
        </row>
        <row r="9854">
          <cell r="C9854"/>
          <cell r="D9854"/>
          <cell r="E9854"/>
          <cell r="F9854"/>
          <cell r="G9854"/>
          <cell r="I9854"/>
        </row>
        <row r="9855">
          <cell r="C9855"/>
          <cell r="D9855"/>
          <cell r="E9855"/>
          <cell r="F9855"/>
          <cell r="G9855"/>
          <cell r="I9855"/>
        </row>
        <row r="9856">
          <cell r="C9856"/>
          <cell r="D9856"/>
          <cell r="E9856"/>
          <cell r="F9856"/>
          <cell r="G9856"/>
          <cell r="I9856"/>
        </row>
        <row r="9857">
          <cell r="C9857"/>
          <cell r="D9857"/>
          <cell r="E9857"/>
          <cell r="F9857"/>
          <cell r="G9857"/>
          <cell r="I9857"/>
        </row>
        <row r="9858">
          <cell r="C9858"/>
          <cell r="D9858"/>
          <cell r="E9858"/>
          <cell r="F9858"/>
          <cell r="G9858"/>
          <cell r="I9858"/>
        </row>
        <row r="9859">
          <cell r="C9859"/>
          <cell r="D9859"/>
          <cell r="E9859"/>
          <cell r="F9859"/>
          <cell r="G9859"/>
          <cell r="I9859"/>
        </row>
        <row r="9860">
          <cell r="C9860"/>
          <cell r="D9860"/>
          <cell r="E9860"/>
          <cell r="F9860"/>
          <cell r="G9860"/>
          <cell r="I9860"/>
        </row>
        <row r="9861">
          <cell r="C9861"/>
          <cell r="D9861"/>
          <cell r="E9861"/>
          <cell r="F9861"/>
          <cell r="G9861"/>
          <cell r="I9861"/>
        </row>
        <row r="9862">
          <cell r="C9862"/>
          <cell r="D9862"/>
          <cell r="E9862"/>
          <cell r="F9862"/>
          <cell r="G9862"/>
          <cell r="I9862"/>
        </row>
        <row r="9863">
          <cell r="C9863"/>
          <cell r="D9863"/>
          <cell r="E9863"/>
          <cell r="F9863"/>
          <cell r="G9863"/>
          <cell r="I9863"/>
        </row>
        <row r="9864">
          <cell r="C9864"/>
          <cell r="D9864"/>
          <cell r="E9864"/>
          <cell r="F9864"/>
          <cell r="G9864"/>
          <cell r="I9864"/>
        </row>
        <row r="9865">
          <cell r="C9865"/>
          <cell r="D9865"/>
          <cell r="E9865"/>
          <cell r="F9865"/>
          <cell r="G9865"/>
          <cell r="I9865"/>
        </row>
        <row r="9866">
          <cell r="C9866"/>
          <cell r="D9866"/>
          <cell r="E9866"/>
          <cell r="F9866"/>
          <cell r="G9866"/>
          <cell r="I9866"/>
        </row>
        <row r="9867">
          <cell r="C9867"/>
          <cell r="D9867"/>
          <cell r="E9867"/>
          <cell r="F9867"/>
          <cell r="G9867"/>
          <cell r="I9867"/>
        </row>
        <row r="9868">
          <cell r="C9868"/>
          <cell r="D9868"/>
          <cell r="E9868"/>
          <cell r="F9868"/>
          <cell r="G9868"/>
          <cell r="I9868"/>
        </row>
        <row r="9869">
          <cell r="C9869"/>
          <cell r="D9869"/>
          <cell r="E9869"/>
          <cell r="F9869"/>
          <cell r="G9869"/>
          <cell r="I9869"/>
        </row>
        <row r="9870">
          <cell r="C9870"/>
          <cell r="D9870"/>
          <cell r="E9870"/>
          <cell r="F9870"/>
          <cell r="G9870"/>
          <cell r="I9870"/>
        </row>
        <row r="9871">
          <cell r="C9871"/>
          <cell r="D9871"/>
          <cell r="E9871"/>
          <cell r="F9871"/>
          <cell r="G9871"/>
          <cell r="I9871"/>
        </row>
        <row r="9872">
          <cell r="C9872"/>
          <cell r="D9872"/>
          <cell r="E9872"/>
          <cell r="F9872"/>
          <cell r="G9872"/>
          <cell r="I9872"/>
        </row>
        <row r="9873">
          <cell r="C9873"/>
          <cell r="D9873"/>
          <cell r="E9873"/>
          <cell r="F9873"/>
          <cell r="G9873"/>
          <cell r="I9873"/>
        </row>
        <row r="9874">
          <cell r="C9874"/>
          <cell r="D9874"/>
          <cell r="E9874"/>
          <cell r="F9874"/>
          <cell r="G9874"/>
          <cell r="I9874"/>
        </row>
        <row r="9875">
          <cell r="C9875"/>
          <cell r="D9875"/>
          <cell r="E9875"/>
          <cell r="F9875"/>
          <cell r="G9875"/>
          <cell r="I9875"/>
        </row>
        <row r="9876">
          <cell r="C9876"/>
          <cell r="D9876"/>
          <cell r="E9876"/>
          <cell r="F9876"/>
          <cell r="G9876"/>
          <cell r="I9876"/>
        </row>
        <row r="9877">
          <cell r="C9877"/>
          <cell r="D9877"/>
          <cell r="E9877"/>
          <cell r="F9877"/>
          <cell r="G9877"/>
          <cell r="I9877"/>
        </row>
        <row r="9878">
          <cell r="C9878"/>
          <cell r="D9878"/>
          <cell r="E9878"/>
          <cell r="F9878"/>
          <cell r="G9878"/>
          <cell r="I9878"/>
        </row>
        <row r="9879">
          <cell r="C9879"/>
          <cell r="D9879"/>
          <cell r="E9879"/>
          <cell r="F9879"/>
          <cell r="G9879"/>
          <cell r="I9879"/>
        </row>
        <row r="9880">
          <cell r="C9880"/>
          <cell r="D9880"/>
          <cell r="E9880"/>
          <cell r="F9880"/>
          <cell r="G9880"/>
          <cell r="I9880"/>
        </row>
        <row r="9881">
          <cell r="C9881"/>
          <cell r="D9881"/>
          <cell r="E9881"/>
          <cell r="F9881"/>
          <cell r="G9881"/>
          <cell r="I9881"/>
        </row>
        <row r="9882">
          <cell r="C9882"/>
          <cell r="D9882"/>
          <cell r="E9882"/>
          <cell r="F9882"/>
          <cell r="G9882"/>
          <cell r="I9882"/>
        </row>
        <row r="9883">
          <cell r="C9883"/>
          <cell r="D9883"/>
          <cell r="E9883"/>
          <cell r="F9883"/>
          <cell r="G9883"/>
          <cell r="I9883"/>
        </row>
        <row r="9884">
          <cell r="C9884"/>
          <cell r="D9884"/>
          <cell r="E9884"/>
          <cell r="F9884"/>
          <cell r="G9884"/>
          <cell r="I9884"/>
        </row>
        <row r="9885">
          <cell r="C9885"/>
          <cell r="D9885"/>
          <cell r="E9885"/>
          <cell r="F9885"/>
          <cell r="G9885"/>
          <cell r="I9885"/>
        </row>
        <row r="9886">
          <cell r="C9886"/>
          <cell r="D9886"/>
          <cell r="E9886"/>
          <cell r="F9886"/>
          <cell r="G9886"/>
          <cell r="I9886"/>
        </row>
        <row r="9887">
          <cell r="C9887"/>
          <cell r="D9887"/>
          <cell r="E9887"/>
          <cell r="F9887"/>
          <cell r="G9887"/>
          <cell r="I9887"/>
        </row>
        <row r="9888">
          <cell r="C9888"/>
          <cell r="D9888"/>
          <cell r="E9888"/>
          <cell r="F9888"/>
          <cell r="G9888"/>
          <cell r="I9888"/>
        </row>
        <row r="9889">
          <cell r="C9889"/>
          <cell r="D9889"/>
          <cell r="E9889"/>
          <cell r="F9889"/>
          <cell r="G9889"/>
          <cell r="I9889"/>
        </row>
        <row r="9890">
          <cell r="C9890"/>
          <cell r="D9890"/>
          <cell r="E9890"/>
          <cell r="F9890"/>
          <cell r="G9890"/>
          <cell r="I9890"/>
        </row>
        <row r="9891">
          <cell r="C9891"/>
          <cell r="D9891"/>
          <cell r="E9891"/>
          <cell r="F9891"/>
          <cell r="G9891"/>
          <cell r="I9891"/>
        </row>
        <row r="9892">
          <cell r="C9892"/>
          <cell r="D9892"/>
          <cell r="E9892"/>
          <cell r="F9892"/>
          <cell r="G9892"/>
          <cell r="I9892"/>
        </row>
        <row r="9893">
          <cell r="C9893"/>
          <cell r="D9893"/>
          <cell r="E9893"/>
          <cell r="F9893"/>
          <cell r="G9893"/>
          <cell r="I9893"/>
        </row>
        <row r="9894">
          <cell r="C9894"/>
          <cell r="D9894"/>
          <cell r="E9894"/>
          <cell r="F9894"/>
          <cell r="G9894"/>
          <cell r="I9894"/>
        </row>
        <row r="9895">
          <cell r="C9895"/>
          <cell r="D9895"/>
          <cell r="E9895"/>
          <cell r="F9895"/>
          <cell r="G9895"/>
          <cell r="I9895"/>
        </row>
        <row r="9896">
          <cell r="C9896"/>
          <cell r="D9896"/>
          <cell r="E9896"/>
          <cell r="F9896"/>
          <cell r="G9896"/>
          <cell r="I9896"/>
        </row>
        <row r="9897">
          <cell r="C9897"/>
          <cell r="D9897"/>
          <cell r="E9897"/>
          <cell r="F9897"/>
          <cell r="G9897"/>
          <cell r="I9897"/>
        </row>
        <row r="9898">
          <cell r="C9898"/>
          <cell r="D9898"/>
          <cell r="E9898"/>
          <cell r="F9898"/>
          <cell r="G9898"/>
          <cell r="I9898"/>
        </row>
        <row r="9899">
          <cell r="C9899"/>
          <cell r="D9899"/>
          <cell r="E9899"/>
          <cell r="F9899"/>
          <cell r="G9899"/>
          <cell r="I9899"/>
        </row>
        <row r="9900">
          <cell r="C9900"/>
          <cell r="D9900"/>
          <cell r="E9900"/>
          <cell r="F9900"/>
          <cell r="G9900"/>
          <cell r="I9900"/>
        </row>
        <row r="9901">
          <cell r="C9901"/>
          <cell r="D9901"/>
          <cell r="E9901"/>
          <cell r="F9901"/>
          <cell r="G9901"/>
          <cell r="I9901"/>
        </row>
        <row r="9902">
          <cell r="C9902"/>
          <cell r="D9902"/>
          <cell r="E9902"/>
          <cell r="F9902"/>
          <cell r="G9902"/>
          <cell r="I9902"/>
        </row>
        <row r="9903">
          <cell r="C9903"/>
          <cell r="D9903"/>
          <cell r="E9903"/>
          <cell r="F9903"/>
          <cell r="G9903"/>
          <cell r="I9903"/>
        </row>
        <row r="9904">
          <cell r="C9904"/>
          <cell r="D9904"/>
          <cell r="E9904"/>
          <cell r="F9904"/>
          <cell r="G9904"/>
          <cell r="I9904"/>
        </row>
        <row r="9905">
          <cell r="C9905"/>
          <cell r="D9905"/>
          <cell r="E9905"/>
          <cell r="F9905"/>
          <cell r="G9905"/>
          <cell r="I9905"/>
        </row>
        <row r="9906">
          <cell r="C9906"/>
          <cell r="D9906"/>
          <cell r="E9906"/>
          <cell r="F9906"/>
          <cell r="G9906"/>
          <cell r="I9906"/>
        </row>
        <row r="9907">
          <cell r="C9907"/>
          <cell r="D9907"/>
          <cell r="E9907"/>
          <cell r="F9907"/>
          <cell r="G9907"/>
          <cell r="I9907"/>
        </row>
        <row r="9908">
          <cell r="C9908"/>
          <cell r="D9908"/>
          <cell r="E9908"/>
          <cell r="F9908"/>
          <cell r="G9908"/>
          <cell r="I9908"/>
        </row>
        <row r="9909">
          <cell r="C9909"/>
          <cell r="D9909"/>
          <cell r="E9909"/>
          <cell r="F9909"/>
          <cell r="G9909"/>
          <cell r="I9909"/>
        </row>
        <row r="9910">
          <cell r="C9910"/>
          <cell r="D9910"/>
          <cell r="E9910"/>
          <cell r="F9910"/>
          <cell r="G9910"/>
          <cell r="I9910"/>
        </row>
        <row r="9911">
          <cell r="C9911"/>
          <cell r="D9911"/>
          <cell r="E9911"/>
          <cell r="F9911"/>
          <cell r="G9911"/>
          <cell r="I9911"/>
        </row>
        <row r="9912">
          <cell r="C9912"/>
          <cell r="D9912"/>
          <cell r="E9912"/>
          <cell r="F9912"/>
          <cell r="G9912"/>
          <cell r="I9912"/>
        </row>
        <row r="9913">
          <cell r="C9913"/>
          <cell r="D9913"/>
          <cell r="E9913"/>
          <cell r="F9913"/>
          <cell r="G9913"/>
          <cell r="I9913"/>
        </row>
        <row r="9914">
          <cell r="C9914"/>
          <cell r="D9914"/>
          <cell r="E9914"/>
          <cell r="F9914"/>
          <cell r="G9914"/>
          <cell r="I9914"/>
        </row>
        <row r="9915">
          <cell r="C9915"/>
          <cell r="D9915"/>
          <cell r="E9915"/>
          <cell r="F9915"/>
          <cell r="G9915"/>
          <cell r="I9915"/>
        </row>
        <row r="9916">
          <cell r="C9916"/>
          <cell r="D9916"/>
          <cell r="E9916"/>
          <cell r="F9916"/>
          <cell r="G9916"/>
          <cell r="I9916"/>
        </row>
        <row r="9917">
          <cell r="C9917"/>
          <cell r="D9917"/>
          <cell r="E9917"/>
          <cell r="F9917"/>
          <cell r="G9917"/>
          <cell r="I9917"/>
        </row>
        <row r="9918">
          <cell r="C9918"/>
          <cell r="D9918"/>
          <cell r="E9918"/>
          <cell r="F9918"/>
          <cell r="G9918"/>
          <cell r="I9918"/>
        </row>
        <row r="9919">
          <cell r="C9919"/>
          <cell r="D9919"/>
          <cell r="E9919"/>
          <cell r="F9919"/>
          <cell r="G9919"/>
          <cell r="I9919"/>
        </row>
        <row r="9920">
          <cell r="C9920"/>
          <cell r="D9920"/>
          <cell r="E9920"/>
          <cell r="F9920"/>
          <cell r="G9920"/>
          <cell r="I9920"/>
        </row>
        <row r="9921">
          <cell r="C9921"/>
          <cell r="D9921"/>
          <cell r="E9921"/>
          <cell r="F9921"/>
          <cell r="G9921"/>
          <cell r="I9921"/>
        </row>
        <row r="9922">
          <cell r="C9922"/>
          <cell r="D9922"/>
          <cell r="E9922"/>
          <cell r="F9922"/>
          <cell r="G9922"/>
          <cell r="I9922"/>
        </row>
        <row r="9923">
          <cell r="C9923"/>
          <cell r="D9923"/>
          <cell r="E9923"/>
          <cell r="F9923"/>
          <cell r="G9923"/>
          <cell r="I9923"/>
        </row>
        <row r="9924">
          <cell r="C9924"/>
          <cell r="D9924"/>
          <cell r="E9924"/>
          <cell r="F9924"/>
          <cell r="G9924"/>
          <cell r="I9924"/>
        </row>
        <row r="9925">
          <cell r="C9925"/>
          <cell r="D9925"/>
          <cell r="E9925"/>
          <cell r="F9925"/>
          <cell r="G9925"/>
          <cell r="I9925"/>
        </row>
        <row r="9926">
          <cell r="C9926"/>
          <cell r="D9926"/>
          <cell r="E9926"/>
          <cell r="F9926"/>
          <cell r="G9926"/>
          <cell r="I9926"/>
        </row>
        <row r="9927">
          <cell r="C9927"/>
          <cell r="D9927"/>
          <cell r="E9927"/>
          <cell r="F9927"/>
          <cell r="G9927"/>
          <cell r="I9927"/>
        </row>
        <row r="9928">
          <cell r="C9928"/>
          <cell r="D9928"/>
          <cell r="E9928"/>
          <cell r="F9928"/>
          <cell r="G9928"/>
          <cell r="I9928"/>
        </row>
        <row r="9929">
          <cell r="C9929"/>
          <cell r="D9929"/>
          <cell r="E9929"/>
          <cell r="F9929"/>
          <cell r="G9929"/>
          <cell r="I9929"/>
        </row>
        <row r="9930">
          <cell r="C9930"/>
          <cell r="D9930"/>
          <cell r="E9930"/>
          <cell r="F9930"/>
          <cell r="G9930"/>
          <cell r="I9930"/>
        </row>
        <row r="9931">
          <cell r="C9931"/>
          <cell r="D9931"/>
          <cell r="E9931"/>
          <cell r="F9931"/>
          <cell r="G9931"/>
          <cell r="I9931"/>
        </row>
        <row r="9932">
          <cell r="C9932"/>
          <cell r="D9932"/>
          <cell r="E9932"/>
          <cell r="F9932"/>
          <cell r="G9932"/>
          <cell r="I9932"/>
        </row>
        <row r="9933">
          <cell r="C9933"/>
          <cell r="D9933"/>
          <cell r="E9933"/>
          <cell r="F9933"/>
          <cell r="G9933"/>
          <cell r="I9933"/>
        </row>
        <row r="9934">
          <cell r="C9934"/>
          <cell r="D9934"/>
          <cell r="E9934"/>
          <cell r="F9934"/>
          <cell r="G9934"/>
          <cell r="I9934"/>
        </row>
        <row r="9935">
          <cell r="C9935"/>
          <cell r="D9935"/>
          <cell r="E9935"/>
          <cell r="F9935"/>
          <cell r="G9935"/>
          <cell r="I9935"/>
        </row>
        <row r="9936">
          <cell r="C9936"/>
          <cell r="D9936"/>
          <cell r="E9936"/>
          <cell r="F9936"/>
          <cell r="G9936"/>
          <cell r="I9936"/>
        </row>
        <row r="9937">
          <cell r="C9937"/>
          <cell r="D9937"/>
          <cell r="E9937"/>
          <cell r="F9937"/>
          <cell r="G9937"/>
          <cell r="I9937"/>
        </row>
        <row r="9938">
          <cell r="C9938"/>
          <cell r="D9938"/>
          <cell r="E9938"/>
          <cell r="F9938"/>
          <cell r="G9938"/>
          <cell r="I9938"/>
        </row>
        <row r="9939">
          <cell r="C9939"/>
          <cell r="D9939"/>
          <cell r="E9939"/>
          <cell r="F9939"/>
          <cell r="G9939"/>
          <cell r="I9939"/>
        </row>
        <row r="9940">
          <cell r="C9940"/>
          <cell r="D9940"/>
          <cell r="E9940"/>
          <cell r="F9940"/>
          <cell r="G9940"/>
          <cell r="I9940"/>
        </row>
        <row r="9941">
          <cell r="C9941"/>
          <cell r="D9941"/>
          <cell r="E9941"/>
          <cell r="F9941"/>
          <cell r="G9941"/>
          <cell r="I9941"/>
        </row>
        <row r="9942">
          <cell r="C9942"/>
          <cell r="D9942"/>
          <cell r="E9942"/>
          <cell r="F9942"/>
          <cell r="G9942"/>
          <cell r="I9942"/>
        </row>
        <row r="9943">
          <cell r="C9943"/>
          <cell r="D9943"/>
          <cell r="E9943"/>
          <cell r="F9943"/>
          <cell r="G9943"/>
          <cell r="I9943"/>
        </row>
        <row r="9944">
          <cell r="C9944"/>
          <cell r="D9944"/>
          <cell r="E9944"/>
          <cell r="F9944"/>
          <cell r="G9944"/>
          <cell r="I9944"/>
        </row>
        <row r="9945">
          <cell r="C9945"/>
          <cell r="D9945"/>
          <cell r="E9945"/>
          <cell r="F9945"/>
          <cell r="G9945"/>
          <cell r="I9945"/>
        </row>
        <row r="9946">
          <cell r="C9946"/>
          <cell r="D9946"/>
          <cell r="E9946"/>
          <cell r="F9946"/>
          <cell r="G9946"/>
          <cell r="I9946"/>
        </row>
        <row r="9947">
          <cell r="C9947"/>
          <cell r="D9947"/>
          <cell r="E9947"/>
          <cell r="F9947"/>
          <cell r="G9947"/>
          <cell r="I9947"/>
        </row>
        <row r="9948">
          <cell r="C9948"/>
          <cell r="D9948"/>
          <cell r="E9948"/>
          <cell r="F9948"/>
          <cell r="G9948"/>
          <cell r="I9948"/>
        </row>
        <row r="9949">
          <cell r="C9949"/>
          <cell r="D9949"/>
          <cell r="E9949"/>
          <cell r="F9949"/>
          <cell r="G9949"/>
          <cell r="I9949"/>
        </row>
        <row r="9950">
          <cell r="C9950"/>
          <cell r="D9950"/>
          <cell r="E9950"/>
          <cell r="F9950"/>
          <cell r="G9950"/>
          <cell r="I9950"/>
        </row>
        <row r="9951">
          <cell r="C9951"/>
          <cell r="D9951"/>
          <cell r="E9951"/>
          <cell r="F9951"/>
          <cell r="G9951"/>
          <cell r="I9951"/>
        </row>
        <row r="9952">
          <cell r="C9952"/>
          <cell r="D9952"/>
          <cell r="E9952"/>
          <cell r="F9952"/>
          <cell r="G9952"/>
          <cell r="I9952"/>
        </row>
        <row r="9953">
          <cell r="C9953"/>
          <cell r="D9953"/>
          <cell r="E9953"/>
          <cell r="F9953"/>
          <cell r="G9953"/>
          <cell r="I9953"/>
        </row>
        <row r="9954">
          <cell r="C9954"/>
          <cell r="D9954"/>
          <cell r="E9954"/>
          <cell r="F9954"/>
          <cell r="G9954"/>
          <cell r="I9954"/>
        </row>
        <row r="9955">
          <cell r="C9955"/>
          <cell r="D9955"/>
          <cell r="E9955"/>
          <cell r="F9955"/>
          <cell r="G9955"/>
          <cell r="I9955"/>
        </row>
        <row r="9956">
          <cell r="C9956"/>
          <cell r="D9956"/>
          <cell r="E9956"/>
          <cell r="F9956"/>
          <cell r="G9956"/>
          <cell r="I9956"/>
        </row>
        <row r="9957">
          <cell r="C9957"/>
          <cell r="D9957"/>
          <cell r="E9957"/>
          <cell r="F9957"/>
          <cell r="G9957"/>
          <cell r="I9957"/>
        </row>
        <row r="9958">
          <cell r="C9958"/>
          <cell r="D9958"/>
          <cell r="E9958"/>
          <cell r="F9958"/>
          <cell r="G9958"/>
          <cell r="I9958"/>
        </row>
        <row r="9959">
          <cell r="C9959"/>
          <cell r="D9959"/>
          <cell r="E9959"/>
          <cell r="F9959"/>
          <cell r="G9959"/>
          <cell r="I9959"/>
        </row>
        <row r="9960">
          <cell r="C9960"/>
          <cell r="D9960"/>
          <cell r="E9960"/>
          <cell r="F9960"/>
          <cell r="G9960"/>
          <cell r="I9960"/>
        </row>
        <row r="9961">
          <cell r="C9961"/>
          <cell r="D9961"/>
          <cell r="E9961"/>
          <cell r="F9961"/>
          <cell r="G9961"/>
          <cell r="I9961"/>
        </row>
        <row r="9962">
          <cell r="C9962"/>
          <cell r="D9962"/>
          <cell r="E9962"/>
          <cell r="F9962"/>
          <cell r="G9962"/>
          <cell r="I9962"/>
        </row>
        <row r="9963">
          <cell r="C9963"/>
          <cell r="D9963"/>
          <cell r="E9963"/>
          <cell r="F9963"/>
          <cell r="G9963"/>
          <cell r="I9963"/>
        </row>
        <row r="9964">
          <cell r="C9964"/>
          <cell r="D9964"/>
          <cell r="E9964"/>
          <cell r="F9964"/>
          <cell r="G9964"/>
          <cell r="I9964"/>
        </row>
        <row r="9965">
          <cell r="C9965"/>
          <cell r="D9965"/>
          <cell r="E9965"/>
          <cell r="F9965"/>
          <cell r="G9965"/>
          <cell r="I9965"/>
        </row>
        <row r="9966">
          <cell r="C9966"/>
          <cell r="D9966"/>
          <cell r="E9966"/>
          <cell r="F9966"/>
          <cell r="G9966"/>
          <cell r="I9966"/>
        </row>
        <row r="9967">
          <cell r="C9967"/>
          <cell r="D9967"/>
          <cell r="E9967"/>
          <cell r="F9967"/>
          <cell r="G9967"/>
          <cell r="I9967"/>
        </row>
        <row r="9968">
          <cell r="C9968"/>
          <cell r="D9968"/>
          <cell r="E9968"/>
          <cell r="F9968"/>
          <cell r="G9968"/>
          <cell r="I9968"/>
        </row>
        <row r="9969">
          <cell r="C9969"/>
          <cell r="D9969"/>
          <cell r="E9969"/>
          <cell r="F9969"/>
          <cell r="G9969"/>
          <cell r="I9969"/>
        </row>
        <row r="9970">
          <cell r="C9970"/>
          <cell r="D9970"/>
          <cell r="E9970"/>
          <cell r="F9970"/>
          <cell r="G9970"/>
          <cell r="I9970"/>
        </row>
        <row r="9971">
          <cell r="C9971"/>
          <cell r="D9971"/>
          <cell r="E9971"/>
          <cell r="F9971"/>
          <cell r="G9971"/>
          <cell r="I9971"/>
        </row>
        <row r="9972">
          <cell r="C9972"/>
          <cell r="D9972"/>
          <cell r="E9972"/>
          <cell r="F9972"/>
          <cell r="G9972"/>
          <cell r="I9972"/>
        </row>
        <row r="9973">
          <cell r="C9973"/>
          <cell r="D9973"/>
          <cell r="E9973"/>
          <cell r="F9973"/>
          <cell r="G9973"/>
          <cell r="I9973"/>
        </row>
        <row r="9974">
          <cell r="C9974"/>
          <cell r="D9974"/>
          <cell r="E9974"/>
          <cell r="F9974"/>
          <cell r="G9974"/>
          <cell r="I9974"/>
        </row>
        <row r="9975">
          <cell r="C9975"/>
          <cell r="D9975"/>
          <cell r="E9975"/>
          <cell r="F9975"/>
          <cell r="G9975"/>
          <cell r="I9975"/>
        </row>
        <row r="9976">
          <cell r="C9976"/>
          <cell r="D9976"/>
          <cell r="E9976"/>
          <cell r="F9976"/>
          <cell r="G9976"/>
          <cell r="I9976"/>
        </row>
        <row r="9977">
          <cell r="C9977"/>
          <cell r="D9977"/>
          <cell r="E9977"/>
          <cell r="F9977"/>
          <cell r="G9977"/>
          <cell r="I9977"/>
        </row>
        <row r="9978">
          <cell r="C9978"/>
          <cell r="D9978"/>
          <cell r="E9978"/>
          <cell r="F9978"/>
          <cell r="G9978"/>
          <cell r="I9978"/>
        </row>
        <row r="9979">
          <cell r="C9979"/>
          <cell r="D9979"/>
          <cell r="E9979"/>
          <cell r="F9979"/>
          <cell r="G9979"/>
          <cell r="I9979"/>
        </row>
        <row r="9980">
          <cell r="C9980"/>
          <cell r="D9980"/>
          <cell r="E9980"/>
          <cell r="F9980"/>
          <cell r="G9980"/>
          <cell r="I9980"/>
        </row>
        <row r="9981">
          <cell r="C9981"/>
          <cell r="D9981"/>
          <cell r="E9981"/>
          <cell r="F9981"/>
          <cell r="G9981"/>
          <cell r="I9981"/>
        </row>
        <row r="9982">
          <cell r="C9982"/>
          <cell r="D9982"/>
          <cell r="E9982"/>
          <cell r="F9982"/>
          <cell r="G9982"/>
          <cell r="I9982"/>
        </row>
        <row r="9983">
          <cell r="C9983"/>
          <cell r="D9983"/>
          <cell r="E9983"/>
          <cell r="F9983"/>
          <cell r="G9983"/>
          <cell r="I9983"/>
        </row>
        <row r="9984">
          <cell r="C9984"/>
          <cell r="D9984"/>
          <cell r="E9984"/>
          <cell r="F9984"/>
          <cell r="G9984"/>
          <cell r="I9984"/>
        </row>
        <row r="9985">
          <cell r="C9985"/>
          <cell r="D9985"/>
          <cell r="E9985"/>
          <cell r="F9985"/>
          <cell r="G9985"/>
          <cell r="I9985"/>
        </row>
        <row r="9986">
          <cell r="C9986"/>
          <cell r="D9986"/>
          <cell r="E9986"/>
          <cell r="F9986"/>
          <cell r="G9986"/>
          <cell r="I9986"/>
        </row>
        <row r="9987">
          <cell r="C9987"/>
          <cell r="D9987"/>
          <cell r="E9987"/>
          <cell r="F9987"/>
          <cell r="G9987"/>
          <cell r="I9987"/>
        </row>
        <row r="9988">
          <cell r="C9988"/>
          <cell r="D9988"/>
          <cell r="E9988"/>
          <cell r="F9988"/>
          <cell r="G9988"/>
          <cell r="I9988"/>
        </row>
        <row r="9989">
          <cell r="C9989"/>
          <cell r="D9989"/>
          <cell r="E9989"/>
          <cell r="F9989"/>
          <cell r="G9989"/>
          <cell r="I9989"/>
        </row>
        <row r="9990">
          <cell r="C9990"/>
          <cell r="D9990"/>
          <cell r="E9990"/>
          <cell r="F9990"/>
          <cell r="G9990"/>
          <cell r="I9990"/>
        </row>
        <row r="9991">
          <cell r="C9991"/>
          <cell r="D9991"/>
          <cell r="E9991"/>
          <cell r="F9991"/>
          <cell r="G9991"/>
          <cell r="I9991"/>
        </row>
        <row r="9992">
          <cell r="C9992"/>
          <cell r="D9992"/>
          <cell r="E9992"/>
          <cell r="F9992"/>
          <cell r="G9992"/>
          <cell r="I9992"/>
        </row>
        <row r="9993">
          <cell r="C9993"/>
          <cell r="D9993"/>
          <cell r="E9993"/>
          <cell r="F9993"/>
          <cell r="G9993"/>
          <cell r="I9993"/>
        </row>
        <row r="9994">
          <cell r="C9994"/>
          <cell r="D9994"/>
          <cell r="E9994"/>
          <cell r="F9994"/>
          <cell r="G9994"/>
          <cell r="I9994"/>
        </row>
        <row r="9995">
          <cell r="C9995"/>
          <cell r="D9995"/>
          <cell r="E9995"/>
          <cell r="F9995"/>
          <cell r="G9995"/>
          <cell r="I9995"/>
        </row>
        <row r="9996">
          <cell r="C9996"/>
          <cell r="D9996"/>
          <cell r="E9996"/>
          <cell r="F9996"/>
          <cell r="G9996"/>
          <cell r="I9996"/>
        </row>
        <row r="9997">
          <cell r="C9997"/>
          <cell r="D9997"/>
          <cell r="E9997"/>
          <cell r="F9997"/>
          <cell r="G9997"/>
          <cell r="I9997"/>
        </row>
        <row r="9998">
          <cell r="C9998"/>
          <cell r="D9998"/>
          <cell r="E9998"/>
          <cell r="F9998"/>
          <cell r="G9998"/>
          <cell r="I9998"/>
        </row>
        <row r="9999">
          <cell r="C9999"/>
          <cell r="D9999"/>
          <cell r="E9999"/>
          <cell r="F9999"/>
          <cell r="G9999"/>
          <cell r="I9999"/>
        </row>
        <row r="10000">
          <cell r="C10000"/>
          <cell r="D10000"/>
          <cell r="E10000"/>
          <cell r="F10000"/>
          <cell r="G10000"/>
          <cell r="I10000"/>
        </row>
        <row r="10001">
          <cell r="C10001"/>
          <cell r="D10001"/>
          <cell r="E10001"/>
          <cell r="F10001"/>
          <cell r="G10001"/>
          <cell r="I10001"/>
        </row>
        <row r="10002">
          <cell r="C10002"/>
          <cell r="D10002"/>
          <cell r="E10002"/>
          <cell r="F10002"/>
          <cell r="G10002"/>
          <cell r="I10002"/>
        </row>
        <row r="10003">
          <cell r="C10003"/>
          <cell r="D10003"/>
          <cell r="E10003"/>
          <cell r="F10003"/>
          <cell r="G10003"/>
          <cell r="I10003"/>
        </row>
        <row r="10004">
          <cell r="C10004"/>
          <cell r="D10004"/>
          <cell r="E10004"/>
          <cell r="F10004"/>
          <cell r="G10004"/>
          <cell r="I10004"/>
        </row>
        <row r="10005">
          <cell r="C10005"/>
          <cell r="D10005"/>
          <cell r="E10005"/>
          <cell r="F10005"/>
          <cell r="G10005"/>
          <cell r="I10005"/>
        </row>
        <row r="10006">
          <cell r="C10006"/>
          <cell r="D10006"/>
          <cell r="E10006"/>
          <cell r="F10006"/>
          <cell r="G10006"/>
          <cell r="I10006"/>
        </row>
        <row r="10007">
          <cell r="C10007"/>
          <cell r="D10007"/>
          <cell r="E10007"/>
          <cell r="F10007"/>
          <cell r="G10007"/>
          <cell r="I10007"/>
        </row>
        <row r="10008">
          <cell r="C10008"/>
          <cell r="D10008"/>
          <cell r="E10008"/>
          <cell r="F10008"/>
          <cell r="G10008"/>
          <cell r="I10008"/>
        </row>
        <row r="10009">
          <cell r="C10009"/>
          <cell r="D10009"/>
          <cell r="E10009"/>
          <cell r="F10009"/>
          <cell r="G10009"/>
          <cell r="I10009"/>
        </row>
        <row r="10010">
          <cell r="C10010"/>
          <cell r="D10010"/>
          <cell r="E10010"/>
          <cell r="F10010"/>
          <cell r="G10010"/>
          <cell r="I10010"/>
        </row>
        <row r="10011">
          <cell r="C10011"/>
          <cell r="D10011"/>
          <cell r="E10011"/>
          <cell r="F10011"/>
          <cell r="G10011"/>
          <cell r="I10011"/>
        </row>
        <row r="10012">
          <cell r="C10012"/>
          <cell r="D10012"/>
          <cell r="E10012"/>
          <cell r="F10012"/>
          <cell r="G10012"/>
          <cell r="I10012"/>
        </row>
        <row r="10013">
          <cell r="C10013"/>
          <cell r="D10013"/>
          <cell r="E10013"/>
          <cell r="F10013"/>
          <cell r="G10013"/>
          <cell r="I10013"/>
        </row>
        <row r="10014">
          <cell r="C10014"/>
          <cell r="D10014"/>
          <cell r="E10014"/>
          <cell r="F10014"/>
          <cell r="G10014"/>
          <cell r="I10014"/>
        </row>
        <row r="10015">
          <cell r="C10015"/>
          <cell r="D10015"/>
          <cell r="E10015"/>
          <cell r="F10015"/>
          <cell r="G10015"/>
          <cell r="I10015"/>
        </row>
        <row r="10016">
          <cell r="C10016"/>
          <cell r="D10016"/>
          <cell r="E10016"/>
          <cell r="F10016"/>
          <cell r="G10016"/>
          <cell r="I10016"/>
        </row>
        <row r="10017">
          <cell r="C10017"/>
          <cell r="D10017"/>
          <cell r="E10017"/>
          <cell r="F10017"/>
          <cell r="G10017"/>
          <cell r="I10017"/>
        </row>
        <row r="10018">
          <cell r="C10018"/>
          <cell r="D10018"/>
          <cell r="E10018"/>
          <cell r="F10018"/>
          <cell r="G10018"/>
          <cell r="I10018"/>
        </row>
        <row r="10019">
          <cell r="C10019"/>
          <cell r="D10019"/>
          <cell r="E10019"/>
          <cell r="F10019"/>
          <cell r="G10019"/>
          <cell r="I10019"/>
        </row>
        <row r="10020">
          <cell r="C10020"/>
          <cell r="D10020"/>
          <cell r="E10020"/>
          <cell r="F10020"/>
          <cell r="G10020"/>
          <cell r="I10020"/>
        </row>
        <row r="10021">
          <cell r="C10021"/>
          <cell r="D10021"/>
          <cell r="E10021"/>
          <cell r="F10021"/>
          <cell r="G10021"/>
          <cell r="I10021"/>
        </row>
        <row r="10022">
          <cell r="C10022"/>
          <cell r="D10022"/>
          <cell r="E10022"/>
          <cell r="F10022"/>
          <cell r="G10022"/>
          <cell r="I10022"/>
        </row>
        <row r="10023">
          <cell r="C10023"/>
          <cell r="D10023"/>
          <cell r="E10023"/>
          <cell r="F10023"/>
          <cell r="G10023"/>
          <cell r="I10023"/>
        </row>
        <row r="10024">
          <cell r="C10024"/>
          <cell r="D10024"/>
          <cell r="E10024"/>
          <cell r="F10024"/>
          <cell r="G10024"/>
          <cell r="I10024"/>
        </row>
        <row r="10025">
          <cell r="C10025"/>
          <cell r="D10025"/>
          <cell r="E10025"/>
          <cell r="F10025"/>
          <cell r="G10025"/>
          <cell r="I10025"/>
        </row>
        <row r="10026">
          <cell r="C10026"/>
          <cell r="D10026"/>
          <cell r="E10026"/>
          <cell r="F10026"/>
          <cell r="G10026"/>
          <cell r="I10026"/>
        </row>
        <row r="10027">
          <cell r="C10027"/>
          <cell r="D10027"/>
          <cell r="E10027"/>
          <cell r="F10027"/>
          <cell r="G10027"/>
          <cell r="I10027"/>
        </row>
        <row r="10028">
          <cell r="C10028"/>
          <cell r="D10028"/>
          <cell r="E10028"/>
          <cell r="F10028"/>
          <cell r="G10028"/>
          <cell r="I10028"/>
        </row>
        <row r="10029">
          <cell r="C10029"/>
          <cell r="D10029"/>
          <cell r="E10029"/>
          <cell r="F10029"/>
          <cell r="G10029"/>
          <cell r="I10029"/>
        </row>
        <row r="10030">
          <cell r="C10030"/>
          <cell r="D10030"/>
          <cell r="E10030"/>
          <cell r="F10030"/>
          <cell r="G10030"/>
          <cell r="I10030"/>
        </row>
        <row r="10031">
          <cell r="C10031"/>
          <cell r="D10031"/>
          <cell r="E10031"/>
          <cell r="F10031"/>
          <cell r="G10031"/>
          <cell r="I10031"/>
        </row>
        <row r="10032">
          <cell r="C10032"/>
          <cell r="D10032"/>
          <cell r="E10032"/>
          <cell r="F10032"/>
          <cell r="G10032"/>
          <cell r="I10032"/>
        </row>
        <row r="10033">
          <cell r="C10033"/>
          <cell r="D10033"/>
          <cell r="E10033"/>
          <cell r="F10033"/>
          <cell r="G10033"/>
          <cell r="I10033"/>
        </row>
        <row r="10034">
          <cell r="C10034"/>
          <cell r="D10034"/>
          <cell r="E10034"/>
          <cell r="F10034"/>
          <cell r="G10034"/>
          <cell r="I10034"/>
        </row>
        <row r="10035">
          <cell r="C10035"/>
          <cell r="D10035"/>
          <cell r="E10035"/>
          <cell r="F10035"/>
          <cell r="G10035"/>
          <cell r="I10035"/>
        </row>
        <row r="10036">
          <cell r="C10036"/>
          <cell r="D10036"/>
          <cell r="E10036"/>
          <cell r="F10036"/>
          <cell r="G10036"/>
          <cell r="I10036"/>
        </row>
        <row r="10037">
          <cell r="C10037"/>
          <cell r="D10037"/>
          <cell r="E10037"/>
          <cell r="F10037"/>
          <cell r="G10037"/>
          <cell r="I10037"/>
        </row>
        <row r="10038">
          <cell r="C10038"/>
          <cell r="D10038"/>
          <cell r="E10038"/>
          <cell r="F10038"/>
          <cell r="G10038"/>
          <cell r="I10038"/>
        </row>
        <row r="10039">
          <cell r="C10039"/>
          <cell r="D10039"/>
          <cell r="E10039"/>
          <cell r="F10039"/>
          <cell r="G10039"/>
          <cell r="I10039"/>
        </row>
        <row r="10040">
          <cell r="C10040"/>
          <cell r="D10040"/>
          <cell r="E10040"/>
          <cell r="F10040"/>
          <cell r="G10040"/>
          <cell r="I10040"/>
        </row>
        <row r="10041">
          <cell r="C10041"/>
          <cell r="D10041"/>
          <cell r="E10041"/>
          <cell r="F10041"/>
          <cell r="G10041"/>
          <cell r="I10041"/>
        </row>
        <row r="10042">
          <cell r="C10042"/>
          <cell r="D10042"/>
          <cell r="E10042"/>
          <cell r="F10042"/>
          <cell r="G10042"/>
          <cell r="I10042"/>
        </row>
        <row r="10043">
          <cell r="C10043"/>
          <cell r="D10043"/>
          <cell r="E10043"/>
          <cell r="F10043"/>
          <cell r="G10043"/>
          <cell r="I10043"/>
        </row>
        <row r="10044">
          <cell r="C10044"/>
          <cell r="D10044"/>
          <cell r="E10044"/>
          <cell r="F10044"/>
          <cell r="G10044"/>
          <cell r="I10044"/>
        </row>
        <row r="10045">
          <cell r="C10045"/>
          <cell r="D10045"/>
          <cell r="E10045"/>
          <cell r="F10045"/>
          <cell r="G10045"/>
          <cell r="I10045"/>
        </row>
        <row r="10046">
          <cell r="C10046"/>
          <cell r="D10046"/>
          <cell r="E10046"/>
          <cell r="F10046"/>
          <cell r="G10046"/>
          <cell r="I10046"/>
        </row>
        <row r="10047">
          <cell r="C10047"/>
          <cell r="D10047"/>
          <cell r="E10047"/>
          <cell r="F10047"/>
          <cell r="G10047"/>
          <cell r="I10047"/>
        </row>
        <row r="10048">
          <cell r="C10048"/>
          <cell r="D10048"/>
          <cell r="E10048"/>
          <cell r="F10048"/>
          <cell r="G10048"/>
          <cell r="I10048"/>
        </row>
        <row r="10049">
          <cell r="C10049"/>
          <cell r="D10049"/>
          <cell r="E10049"/>
          <cell r="F10049"/>
          <cell r="G10049"/>
          <cell r="I10049"/>
        </row>
        <row r="10050">
          <cell r="C10050"/>
          <cell r="D10050"/>
          <cell r="E10050"/>
          <cell r="F10050"/>
          <cell r="G10050"/>
          <cell r="I10050"/>
        </row>
        <row r="10051">
          <cell r="C10051"/>
          <cell r="D10051"/>
          <cell r="E10051"/>
          <cell r="F10051"/>
          <cell r="G10051"/>
          <cell r="I10051"/>
        </row>
        <row r="10052">
          <cell r="C10052"/>
          <cell r="D10052"/>
          <cell r="E10052"/>
          <cell r="F10052"/>
          <cell r="G10052"/>
          <cell r="I10052"/>
        </row>
        <row r="10053">
          <cell r="C10053"/>
          <cell r="D10053"/>
          <cell r="E10053"/>
          <cell r="F10053"/>
          <cell r="G10053"/>
          <cell r="I10053"/>
        </row>
        <row r="10054">
          <cell r="C10054"/>
          <cell r="D10054"/>
          <cell r="E10054"/>
          <cell r="F10054"/>
          <cell r="G10054"/>
          <cell r="I10054"/>
        </row>
        <row r="10055">
          <cell r="C10055"/>
          <cell r="D10055"/>
          <cell r="E10055"/>
          <cell r="F10055"/>
          <cell r="G10055"/>
          <cell r="I10055"/>
        </row>
        <row r="10056">
          <cell r="C10056"/>
          <cell r="D10056"/>
          <cell r="E10056"/>
          <cell r="F10056"/>
          <cell r="G10056"/>
          <cell r="I10056"/>
        </row>
        <row r="10057">
          <cell r="C10057"/>
          <cell r="D10057"/>
          <cell r="E10057"/>
          <cell r="F10057"/>
          <cell r="G10057"/>
          <cell r="I10057"/>
        </row>
        <row r="10058">
          <cell r="C10058"/>
          <cell r="D10058"/>
          <cell r="E10058"/>
          <cell r="F10058"/>
          <cell r="G10058"/>
          <cell r="I10058"/>
        </row>
        <row r="10059">
          <cell r="C10059"/>
          <cell r="D10059"/>
          <cell r="E10059"/>
          <cell r="F10059"/>
          <cell r="G10059"/>
          <cell r="I10059"/>
        </row>
        <row r="10060">
          <cell r="C10060"/>
          <cell r="D10060"/>
          <cell r="E10060"/>
          <cell r="F10060"/>
          <cell r="G10060"/>
          <cell r="I10060"/>
        </row>
        <row r="10061">
          <cell r="C10061"/>
          <cell r="D10061"/>
          <cell r="E10061"/>
          <cell r="F10061"/>
          <cell r="G10061"/>
          <cell r="I10061"/>
        </row>
        <row r="10062">
          <cell r="C10062"/>
          <cell r="D10062"/>
          <cell r="E10062"/>
          <cell r="F10062"/>
          <cell r="G10062"/>
          <cell r="I10062"/>
        </row>
        <row r="10063">
          <cell r="C10063"/>
          <cell r="D10063"/>
          <cell r="E10063"/>
          <cell r="F10063"/>
          <cell r="G10063"/>
          <cell r="I10063"/>
        </row>
        <row r="10064">
          <cell r="C10064"/>
          <cell r="D10064"/>
          <cell r="E10064"/>
          <cell r="F10064"/>
          <cell r="G10064"/>
          <cell r="I10064"/>
        </row>
        <row r="10065">
          <cell r="C10065"/>
          <cell r="D10065"/>
          <cell r="E10065"/>
          <cell r="F10065"/>
          <cell r="G10065"/>
          <cell r="I10065"/>
        </row>
        <row r="10066">
          <cell r="C10066"/>
          <cell r="D10066"/>
          <cell r="E10066"/>
          <cell r="F10066"/>
          <cell r="G10066"/>
          <cell r="I10066"/>
        </row>
        <row r="10067">
          <cell r="C10067"/>
          <cell r="D10067"/>
          <cell r="E10067"/>
          <cell r="F10067"/>
          <cell r="G10067"/>
          <cell r="I10067"/>
        </row>
        <row r="10068">
          <cell r="C10068"/>
          <cell r="D10068"/>
          <cell r="E10068"/>
          <cell r="F10068"/>
          <cell r="G10068"/>
          <cell r="I10068"/>
        </row>
        <row r="10069">
          <cell r="C10069"/>
          <cell r="D10069"/>
          <cell r="E10069"/>
          <cell r="F10069"/>
          <cell r="G10069"/>
          <cell r="I10069"/>
        </row>
        <row r="10070">
          <cell r="C10070"/>
          <cell r="D10070"/>
          <cell r="E10070"/>
          <cell r="F10070"/>
          <cell r="G10070"/>
          <cell r="I10070"/>
        </row>
        <row r="10071">
          <cell r="C10071"/>
          <cell r="D10071"/>
          <cell r="E10071"/>
          <cell r="F10071"/>
          <cell r="G10071"/>
          <cell r="I10071"/>
        </row>
        <row r="10072">
          <cell r="C10072"/>
          <cell r="D10072"/>
          <cell r="E10072"/>
          <cell r="F10072"/>
          <cell r="G10072"/>
          <cell r="I10072"/>
        </row>
        <row r="10073">
          <cell r="C10073"/>
          <cell r="D10073"/>
          <cell r="E10073"/>
          <cell r="F10073"/>
          <cell r="G10073"/>
          <cell r="I10073"/>
        </row>
        <row r="10074">
          <cell r="C10074"/>
          <cell r="D10074"/>
          <cell r="E10074"/>
          <cell r="F10074"/>
          <cell r="G10074"/>
          <cell r="I10074"/>
        </row>
        <row r="10075">
          <cell r="C10075"/>
          <cell r="D10075"/>
          <cell r="E10075"/>
          <cell r="F10075"/>
          <cell r="G10075"/>
          <cell r="I10075"/>
        </row>
        <row r="10076">
          <cell r="C10076"/>
          <cell r="D10076"/>
          <cell r="E10076"/>
          <cell r="F10076"/>
          <cell r="G10076"/>
          <cell r="I10076"/>
        </row>
        <row r="10077">
          <cell r="C10077"/>
          <cell r="D10077"/>
          <cell r="E10077"/>
          <cell r="F10077"/>
          <cell r="G10077"/>
          <cell r="I10077"/>
        </row>
        <row r="10078">
          <cell r="C10078"/>
          <cell r="D10078"/>
          <cell r="E10078"/>
          <cell r="F10078"/>
          <cell r="G10078"/>
          <cell r="I10078"/>
        </row>
        <row r="10079">
          <cell r="C10079"/>
          <cell r="D10079"/>
          <cell r="E10079"/>
          <cell r="F10079"/>
          <cell r="G10079"/>
          <cell r="I10079"/>
        </row>
        <row r="10080">
          <cell r="C10080"/>
          <cell r="D10080"/>
          <cell r="E10080"/>
          <cell r="F10080"/>
          <cell r="G10080"/>
          <cell r="I10080"/>
        </row>
        <row r="10081">
          <cell r="C10081"/>
          <cell r="D10081"/>
          <cell r="E10081"/>
          <cell r="F10081"/>
          <cell r="G10081"/>
          <cell r="I10081"/>
        </row>
        <row r="10082">
          <cell r="C10082"/>
          <cell r="D10082"/>
          <cell r="E10082"/>
          <cell r="F10082"/>
          <cell r="G10082"/>
          <cell r="I10082"/>
        </row>
        <row r="10083">
          <cell r="C10083"/>
          <cell r="D10083"/>
          <cell r="E10083"/>
          <cell r="F10083"/>
          <cell r="G10083"/>
          <cell r="I10083"/>
        </row>
        <row r="10084">
          <cell r="C10084"/>
          <cell r="D10084"/>
          <cell r="E10084"/>
          <cell r="F10084"/>
          <cell r="G10084"/>
          <cell r="I10084"/>
        </row>
        <row r="10085">
          <cell r="C10085"/>
          <cell r="D10085"/>
          <cell r="E10085"/>
          <cell r="F10085"/>
          <cell r="G10085"/>
          <cell r="I10085"/>
        </row>
        <row r="10086">
          <cell r="C10086"/>
          <cell r="D10086"/>
          <cell r="E10086"/>
          <cell r="F10086"/>
          <cell r="G10086"/>
          <cell r="I10086"/>
        </row>
        <row r="10087">
          <cell r="C10087"/>
          <cell r="D10087"/>
          <cell r="E10087"/>
          <cell r="F10087"/>
          <cell r="G10087"/>
          <cell r="I10087"/>
        </row>
        <row r="10088">
          <cell r="C10088"/>
          <cell r="D10088"/>
          <cell r="E10088"/>
          <cell r="F10088"/>
          <cell r="G10088"/>
          <cell r="I10088"/>
        </row>
        <row r="10089">
          <cell r="C10089"/>
          <cell r="D10089"/>
          <cell r="E10089"/>
          <cell r="F10089"/>
          <cell r="G10089"/>
          <cell r="I10089"/>
        </row>
        <row r="10090">
          <cell r="C10090"/>
          <cell r="D10090"/>
          <cell r="E10090"/>
          <cell r="F10090"/>
          <cell r="G10090"/>
          <cell r="I10090"/>
        </row>
        <row r="10091">
          <cell r="C10091"/>
          <cell r="D10091"/>
          <cell r="E10091"/>
          <cell r="F10091"/>
          <cell r="G10091"/>
          <cell r="I10091"/>
        </row>
        <row r="10092">
          <cell r="C10092"/>
          <cell r="D10092"/>
          <cell r="E10092"/>
          <cell r="F10092"/>
          <cell r="G10092"/>
          <cell r="I10092"/>
        </row>
        <row r="10093">
          <cell r="C10093"/>
          <cell r="D10093"/>
          <cell r="E10093"/>
          <cell r="F10093"/>
          <cell r="G10093"/>
          <cell r="I10093"/>
        </row>
        <row r="10094">
          <cell r="C10094"/>
          <cell r="D10094"/>
          <cell r="E10094"/>
          <cell r="F10094"/>
          <cell r="G10094"/>
          <cell r="I10094"/>
        </row>
        <row r="10095">
          <cell r="C10095"/>
          <cell r="D10095"/>
          <cell r="E10095"/>
          <cell r="F10095"/>
          <cell r="G10095"/>
          <cell r="I10095"/>
        </row>
        <row r="10096">
          <cell r="C10096"/>
          <cell r="D10096"/>
          <cell r="E10096"/>
          <cell r="F10096"/>
          <cell r="G10096"/>
          <cell r="I10096"/>
        </row>
        <row r="10097">
          <cell r="C10097"/>
          <cell r="D10097"/>
          <cell r="E10097"/>
          <cell r="F10097"/>
          <cell r="G10097"/>
          <cell r="I10097"/>
        </row>
        <row r="10098">
          <cell r="C10098"/>
          <cell r="D10098"/>
          <cell r="E10098"/>
          <cell r="F10098"/>
          <cell r="G10098"/>
          <cell r="I10098"/>
        </row>
        <row r="10099">
          <cell r="C10099"/>
          <cell r="D10099"/>
          <cell r="E10099"/>
          <cell r="F10099"/>
          <cell r="G10099"/>
          <cell r="I10099"/>
        </row>
        <row r="10100">
          <cell r="C10100"/>
          <cell r="D10100"/>
          <cell r="E10100"/>
          <cell r="F10100"/>
          <cell r="G10100"/>
          <cell r="I10100"/>
        </row>
        <row r="10101">
          <cell r="C10101"/>
          <cell r="D10101"/>
          <cell r="E10101"/>
          <cell r="F10101"/>
          <cell r="G10101"/>
          <cell r="I10101"/>
        </row>
        <row r="10102">
          <cell r="C10102"/>
          <cell r="D10102"/>
          <cell r="E10102"/>
          <cell r="F10102"/>
          <cell r="G10102"/>
          <cell r="I10102"/>
        </row>
        <row r="10103">
          <cell r="C10103"/>
          <cell r="D10103"/>
          <cell r="E10103"/>
          <cell r="F10103"/>
          <cell r="G10103"/>
          <cell r="I10103"/>
        </row>
        <row r="10104">
          <cell r="C10104"/>
          <cell r="D10104"/>
          <cell r="E10104"/>
          <cell r="F10104"/>
          <cell r="G10104"/>
          <cell r="I10104"/>
        </row>
        <row r="10105">
          <cell r="C10105"/>
          <cell r="D10105"/>
          <cell r="E10105"/>
          <cell r="F10105"/>
          <cell r="G10105"/>
          <cell r="I10105"/>
        </row>
        <row r="10106">
          <cell r="C10106"/>
          <cell r="D10106"/>
          <cell r="E10106"/>
          <cell r="F10106"/>
          <cell r="G10106"/>
          <cell r="I10106"/>
        </row>
        <row r="10107">
          <cell r="C10107"/>
          <cell r="D10107"/>
          <cell r="E10107"/>
          <cell r="F10107"/>
          <cell r="G10107"/>
          <cell r="I10107"/>
        </row>
        <row r="10108">
          <cell r="C10108"/>
          <cell r="D10108"/>
          <cell r="E10108"/>
          <cell r="F10108"/>
          <cell r="G10108"/>
          <cell r="I10108"/>
        </row>
        <row r="10109">
          <cell r="C10109"/>
          <cell r="D10109"/>
          <cell r="E10109"/>
          <cell r="F10109"/>
          <cell r="G10109"/>
          <cell r="I10109"/>
        </row>
        <row r="10110">
          <cell r="C10110"/>
          <cell r="D10110"/>
          <cell r="E10110"/>
          <cell r="F10110"/>
          <cell r="G10110"/>
          <cell r="I10110"/>
        </row>
        <row r="10111">
          <cell r="C10111"/>
          <cell r="D10111"/>
          <cell r="E10111"/>
          <cell r="F10111"/>
          <cell r="G10111"/>
          <cell r="I10111"/>
        </row>
        <row r="10112">
          <cell r="C10112"/>
          <cell r="D10112"/>
          <cell r="E10112"/>
          <cell r="F10112"/>
          <cell r="G10112"/>
          <cell r="I10112"/>
        </row>
        <row r="10113">
          <cell r="C10113"/>
          <cell r="D10113"/>
          <cell r="E10113"/>
          <cell r="F10113"/>
          <cell r="G10113"/>
          <cell r="I10113"/>
        </row>
        <row r="10114">
          <cell r="C10114"/>
          <cell r="D10114"/>
          <cell r="E10114"/>
          <cell r="F10114"/>
          <cell r="G10114"/>
          <cell r="I10114"/>
        </row>
        <row r="10115">
          <cell r="C10115"/>
          <cell r="D10115"/>
          <cell r="E10115"/>
          <cell r="F10115"/>
          <cell r="G10115"/>
          <cell r="I10115"/>
        </row>
        <row r="10116">
          <cell r="C10116"/>
          <cell r="D10116"/>
          <cell r="E10116"/>
          <cell r="F10116"/>
          <cell r="G10116"/>
          <cell r="I10116"/>
        </row>
        <row r="10117">
          <cell r="C10117"/>
          <cell r="D10117"/>
          <cell r="E10117"/>
          <cell r="F10117"/>
          <cell r="G10117"/>
          <cell r="I10117"/>
        </row>
        <row r="10118">
          <cell r="C10118"/>
          <cell r="D10118"/>
          <cell r="E10118"/>
          <cell r="F10118"/>
          <cell r="G10118"/>
          <cell r="I10118"/>
        </row>
        <row r="10119">
          <cell r="C10119"/>
          <cell r="D10119"/>
          <cell r="E10119"/>
          <cell r="F10119"/>
          <cell r="G10119"/>
          <cell r="I10119"/>
        </row>
        <row r="10120">
          <cell r="C10120"/>
          <cell r="D10120"/>
          <cell r="E10120"/>
          <cell r="F10120"/>
          <cell r="G10120"/>
          <cell r="I10120"/>
        </row>
        <row r="10121">
          <cell r="C10121"/>
          <cell r="D10121"/>
          <cell r="E10121"/>
          <cell r="F10121"/>
          <cell r="G10121"/>
          <cell r="I10121"/>
        </row>
        <row r="10122">
          <cell r="C10122"/>
          <cell r="D10122"/>
          <cell r="E10122"/>
          <cell r="F10122"/>
          <cell r="G10122"/>
          <cell r="I10122"/>
        </row>
        <row r="10123">
          <cell r="C10123"/>
          <cell r="D10123"/>
          <cell r="E10123"/>
          <cell r="F10123"/>
          <cell r="G10123"/>
          <cell r="I10123"/>
        </row>
        <row r="10124">
          <cell r="C10124"/>
          <cell r="D10124"/>
          <cell r="E10124"/>
          <cell r="F10124"/>
          <cell r="G10124"/>
          <cell r="I10124"/>
        </row>
        <row r="10125">
          <cell r="C10125"/>
          <cell r="D10125"/>
          <cell r="E10125"/>
          <cell r="F10125"/>
          <cell r="G10125"/>
          <cell r="I10125"/>
        </row>
        <row r="10126">
          <cell r="C10126"/>
          <cell r="D10126"/>
          <cell r="E10126"/>
          <cell r="F10126"/>
          <cell r="G10126"/>
          <cell r="I10126"/>
        </row>
        <row r="10127">
          <cell r="C10127"/>
          <cell r="D10127"/>
          <cell r="E10127"/>
          <cell r="F10127"/>
          <cell r="G10127"/>
          <cell r="I10127"/>
        </row>
        <row r="10128">
          <cell r="C10128"/>
          <cell r="D10128"/>
          <cell r="E10128"/>
          <cell r="F10128"/>
          <cell r="G10128"/>
          <cell r="I10128"/>
        </row>
        <row r="10129">
          <cell r="C10129"/>
          <cell r="D10129"/>
          <cell r="E10129"/>
          <cell r="F10129"/>
          <cell r="G10129"/>
          <cell r="I10129"/>
        </row>
        <row r="10130">
          <cell r="C10130"/>
          <cell r="D10130"/>
          <cell r="E10130"/>
          <cell r="F10130"/>
          <cell r="G10130"/>
          <cell r="I10130"/>
        </row>
        <row r="10131">
          <cell r="C10131"/>
          <cell r="D10131"/>
          <cell r="E10131"/>
          <cell r="F10131"/>
          <cell r="G10131"/>
          <cell r="I10131"/>
        </row>
        <row r="10132">
          <cell r="C10132"/>
          <cell r="D10132"/>
          <cell r="E10132"/>
          <cell r="F10132"/>
          <cell r="G10132"/>
          <cell r="I10132"/>
        </row>
        <row r="10133">
          <cell r="C10133"/>
          <cell r="D10133"/>
          <cell r="E10133"/>
          <cell r="F10133"/>
          <cell r="G10133"/>
          <cell r="I10133"/>
        </row>
        <row r="10134">
          <cell r="C10134"/>
          <cell r="D10134"/>
          <cell r="E10134"/>
          <cell r="F10134"/>
          <cell r="G10134"/>
          <cell r="I10134"/>
        </row>
        <row r="10135">
          <cell r="C10135"/>
          <cell r="D10135"/>
          <cell r="E10135"/>
          <cell r="F10135"/>
          <cell r="G10135"/>
          <cell r="I10135"/>
        </row>
        <row r="10136">
          <cell r="C10136"/>
          <cell r="D10136"/>
          <cell r="E10136"/>
          <cell r="F10136"/>
          <cell r="G10136"/>
          <cell r="I10136"/>
        </row>
        <row r="10137">
          <cell r="C10137"/>
          <cell r="D10137"/>
          <cell r="E10137"/>
          <cell r="F10137"/>
          <cell r="G10137"/>
          <cell r="I10137"/>
        </row>
        <row r="10138">
          <cell r="C10138"/>
          <cell r="D10138"/>
          <cell r="E10138"/>
          <cell r="F10138"/>
          <cell r="G10138"/>
          <cell r="I10138"/>
        </row>
        <row r="10139">
          <cell r="C10139"/>
          <cell r="D10139"/>
          <cell r="E10139"/>
          <cell r="F10139"/>
          <cell r="G10139"/>
          <cell r="I10139"/>
        </row>
        <row r="10140">
          <cell r="C10140"/>
          <cell r="D10140"/>
          <cell r="E10140"/>
          <cell r="F10140"/>
          <cell r="G10140"/>
          <cell r="I10140"/>
        </row>
        <row r="10141">
          <cell r="C10141"/>
          <cell r="D10141"/>
          <cell r="E10141"/>
          <cell r="F10141"/>
          <cell r="G10141"/>
          <cell r="I10141"/>
        </row>
        <row r="10142">
          <cell r="C10142"/>
          <cell r="D10142"/>
          <cell r="E10142"/>
          <cell r="F10142"/>
          <cell r="G10142"/>
          <cell r="I10142"/>
        </row>
        <row r="10143">
          <cell r="C10143"/>
          <cell r="D10143"/>
          <cell r="E10143"/>
          <cell r="F10143"/>
          <cell r="G10143"/>
          <cell r="I10143"/>
        </row>
        <row r="10144">
          <cell r="C10144"/>
          <cell r="D10144"/>
          <cell r="E10144"/>
          <cell r="F10144"/>
          <cell r="G10144"/>
          <cell r="I10144"/>
        </row>
        <row r="10145">
          <cell r="C10145"/>
          <cell r="D10145"/>
          <cell r="E10145"/>
          <cell r="F10145"/>
          <cell r="G10145"/>
          <cell r="I10145"/>
        </row>
        <row r="10146">
          <cell r="C10146"/>
          <cell r="D10146"/>
          <cell r="E10146"/>
          <cell r="F10146"/>
          <cell r="G10146"/>
          <cell r="I10146"/>
        </row>
        <row r="10147">
          <cell r="C10147"/>
          <cell r="D10147"/>
          <cell r="E10147"/>
          <cell r="F10147"/>
          <cell r="G10147"/>
          <cell r="I10147"/>
        </row>
        <row r="10148">
          <cell r="C10148"/>
          <cell r="D10148"/>
          <cell r="E10148"/>
          <cell r="F10148"/>
          <cell r="G10148"/>
          <cell r="I10148"/>
        </row>
        <row r="10149">
          <cell r="C10149"/>
          <cell r="D10149"/>
          <cell r="E10149"/>
          <cell r="F10149"/>
          <cell r="G10149"/>
          <cell r="I10149"/>
        </row>
        <row r="10150">
          <cell r="C10150"/>
          <cell r="D10150"/>
          <cell r="E10150"/>
          <cell r="F10150"/>
          <cell r="G10150"/>
          <cell r="I10150"/>
        </row>
        <row r="10151">
          <cell r="C10151"/>
          <cell r="D10151"/>
          <cell r="E10151"/>
          <cell r="F10151"/>
          <cell r="G10151"/>
          <cell r="I10151"/>
        </row>
        <row r="10152">
          <cell r="C10152"/>
          <cell r="D10152"/>
          <cell r="E10152"/>
          <cell r="F10152"/>
          <cell r="G10152"/>
          <cell r="I10152"/>
        </row>
        <row r="10153">
          <cell r="C10153"/>
          <cell r="D10153"/>
          <cell r="E10153"/>
          <cell r="F10153"/>
          <cell r="G10153"/>
          <cell r="I10153"/>
        </row>
        <row r="10154">
          <cell r="C10154"/>
          <cell r="D10154"/>
          <cell r="E10154"/>
          <cell r="F10154"/>
          <cell r="G10154"/>
          <cell r="I10154"/>
        </row>
        <row r="10155">
          <cell r="C10155"/>
          <cell r="D10155"/>
          <cell r="E10155"/>
          <cell r="F10155"/>
          <cell r="G10155"/>
          <cell r="I10155"/>
        </row>
        <row r="10156">
          <cell r="C10156"/>
          <cell r="D10156"/>
          <cell r="E10156"/>
          <cell r="F10156"/>
          <cell r="G10156"/>
          <cell r="I10156"/>
        </row>
        <row r="10157">
          <cell r="C10157"/>
          <cell r="D10157"/>
          <cell r="E10157"/>
          <cell r="F10157"/>
          <cell r="G10157"/>
          <cell r="I10157"/>
        </row>
        <row r="10158">
          <cell r="C10158"/>
          <cell r="D10158"/>
          <cell r="E10158"/>
          <cell r="F10158"/>
          <cell r="G10158"/>
          <cell r="I10158"/>
        </row>
        <row r="10159">
          <cell r="C10159"/>
          <cell r="D10159"/>
          <cell r="E10159"/>
          <cell r="F10159"/>
          <cell r="G10159"/>
          <cell r="I10159"/>
        </row>
        <row r="10160">
          <cell r="C10160"/>
          <cell r="D10160"/>
          <cell r="E10160"/>
          <cell r="F10160"/>
          <cell r="G10160"/>
          <cell r="I10160"/>
        </row>
        <row r="10161">
          <cell r="C10161"/>
          <cell r="D10161"/>
          <cell r="E10161"/>
          <cell r="F10161"/>
          <cell r="G10161"/>
          <cell r="I10161"/>
        </row>
        <row r="10162">
          <cell r="C10162"/>
          <cell r="D10162"/>
          <cell r="E10162"/>
          <cell r="F10162"/>
          <cell r="G10162"/>
          <cell r="I10162"/>
        </row>
        <row r="10163">
          <cell r="C10163"/>
          <cell r="D10163"/>
          <cell r="E10163"/>
          <cell r="F10163"/>
          <cell r="G10163"/>
          <cell r="I10163"/>
        </row>
        <row r="10164">
          <cell r="C10164"/>
          <cell r="D10164"/>
          <cell r="E10164"/>
          <cell r="F10164"/>
          <cell r="G10164"/>
          <cell r="I10164"/>
        </row>
        <row r="10165">
          <cell r="C10165"/>
          <cell r="D10165"/>
          <cell r="E10165"/>
          <cell r="F10165"/>
          <cell r="G10165"/>
          <cell r="I10165"/>
        </row>
        <row r="10166">
          <cell r="C10166"/>
          <cell r="D10166"/>
          <cell r="E10166"/>
          <cell r="F10166"/>
          <cell r="G10166"/>
          <cell r="I10166"/>
        </row>
        <row r="10167">
          <cell r="C10167"/>
          <cell r="D10167"/>
          <cell r="E10167"/>
          <cell r="F10167"/>
          <cell r="G10167"/>
          <cell r="I10167"/>
        </row>
        <row r="10168">
          <cell r="C10168"/>
          <cell r="D10168"/>
          <cell r="E10168"/>
          <cell r="F10168"/>
          <cell r="G10168"/>
          <cell r="I10168"/>
        </row>
        <row r="10169">
          <cell r="C10169"/>
          <cell r="D10169"/>
          <cell r="E10169"/>
          <cell r="F10169"/>
          <cell r="G10169"/>
          <cell r="I10169"/>
        </row>
        <row r="10170">
          <cell r="C10170"/>
          <cell r="D10170"/>
          <cell r="E10170"/>
          <cell r="F10170"/>
          <cell r="G10170"/>
          <cell r="I10170"/>
        </row>
        <row r="10171">
          <cell r="C10171"/>
          <cell r="D10171"/>
          <cell r="E10171"/>
          <cell r="F10171"/>
          <cell r="G10171"/>
          <cell r="I10171"/>
        </row>
        <row r="10172">
          <cell r="C10172"/>
          <cell r="D10172"/>
          <cell r="E10172"/>
          <cell r="F10172"/>
          <cell r="G10172"/>
          <cell r="I10172"/>
        </row>
        <row r="10173">
          <cell r="C10173"/>
          <cell r="D10173"/>
          <cell r="E10173"/>
          <cell r="F10173"/>
          <cell r="G10173"/>
          <cell r="I10173"/>
        </row>
        <row r="10174">
          <cell r="C10174"/>
          <cell r="D10174"/>
          <cell r="E10174"/>
          <cell r="F10174"/>
          <cell r="G10174"/>
          <cell r="I10174"/>
        </row>
        <row r="10175">
          <cell r="C10175"/>
          <cell r="D10175"/>
          <cell r="E10175"/>
          <cell r="F10175"/>
          <cell r="G10175"/>
          <cell r="I10175"/>
        </row>
        <row r="10176">
          <cell r="C10176"/>
          <cell r="D10176"/>
          <cell r="E10176"/>
          <cell r="F10176"/>
          <cell r="G10176"/>
          <cell r="I10176"/>
        </row>
        <row r="10177">
          <cell r="C10177"/>
          <cell r="D10177"/>
          <cell r="E10177"/>
          <cell r="F10177"/>
          <cell r="G10177"/>
          <cell r="I10177"/>
        </row>
        <row r="10178">
          <cell r="C10178"/>
          <cell r="D10178"/>
          <cell r="E10178"/>
          <cell r="F10178"/>
          <cell r="G10178"/>
          <cell r="I10178"/>
        </row>
        <row r="10179">
          <cell r="C10179"/>
          <cell r="D10179"/>
          <cell r="E10179"/>
          <cell r="F10179"/>
          <cell r="G10179"/>
          <cell r="I10179"/>
        </row>
        <row r="10180">
          <cell r="C10180"/>
          <cell r="D10180"/>
          <cell r="E10180"/>
          <cell r="F10180"/>
          <cell r="G10180"/>
          <cell r="I10180"/>
        </row>
        <row r="10181">
          <cell r="C10181"/>
          <cell r="D10181"/>
          <cell r="E10181"/>
          <cell r="F10181"/>
          <cell r="G10181"/>
          <cell r="I10181"/>
        </row>
        <row r="10182">
          <cell r="C10182"/>
          <cell r="D10182"/>
          <cell r="E10182"/>
          <cell r="F10182"/>
          <cell r="G10182"/>
          <cell r="I10182"/>
        </row>
        <row r="10183">
          <cell r="C10183"/>
          <cell r="D10183"/>
          <cell r="E10183"/>
          <cell r="F10183"/>
          <cell r="G10183"/>
          <cell r="I10183"/>
        </row>
        <row r="10184">
          <cell r="C10184"/>
          <cell r="D10184"/>
          <cell r="E10184"/>
          <cell r="F10184"/>
          <cell r="G10184"/>
          <cell r="I10184"/>
        </row>
        <row r="10185">
          <cell r="C10185"/>
          <cell r="D10185"/>
          <cell r="E10185"/>
          <cell r="F10185"/>
          <cell r="G10185"/>
          <cell r="I10185"/>
        </row>
        <row r="10186">
          <cell r="C10186"/>
          <cell r="D10186"/>
          <cell r="E10186"/>
          <cell r="F10186"/>
          <cell r="G10186"/>
          <cell r="I10186"/>
        </row>
        <row r="10187">
          <cell r="C10187"/>
          <cell r="D10187"/>
          <cell r="E10187"/>
          <cell r="F10187"/>
          <cell r="G10187"/>
          <cell r="I10187"/>
        </row>
        <row r="10188">
          <cell r="C10188"/>
          <cell r="D10188"/>
          <cell r="E10188"/>
          <cell r="F10188"/>
          <cell r="G10188"/>
          <cell r="I10188"/>
        </row>
        <row r="10189">
          <cell r="C10189"/>
          <cell r="D10189"/>
          <cell r="E10189"/>
          <cell r="F10189"/>
          <cell r="G10189"/>
          <cell r="I10189"/>
        </row>
        <row r="10190">
          <cell r="C10190"/>
          <cell r="D10190"/>
          <cell r="E10190"/>
          <cell r="F10190"/>
          <cell r="G10190"/>
          <cell r="I10190"/>
        </row>
        <row r="10191">
          <cell r="C10191"/>
          <cell r="D10191"/>
          <cell r="E10191"/>
          <cell r="F10191"/>
          <cell r="G10191"/>
          <cell r="I10191"/>
        </row>
        <row r="10192">
          <cell r="C10192"/>
          <cell r="D10192"/>
          <cell r="E10192"/>
          <cell r="F10192"/>
          <cell r="G10192"/>
          <cell r="I10192"/>
        </row>
        <row r="10193">
          <cell r="C10193"/>
          <cell r="D10193"/>
          <cell r="E10193"/>
          <cell r="F10193"/>
          <cell r="G10193"/>
          <cell r="I10193"/>
        </row>
        <row r="10194">
          <cell r="C10194"/>
          <cell r="D10194"/>
          <cell r="E10194"/>
          <cell r="F10194"/>
          <cell r="G10194"/>
          <cell r="I10194"/>
        </row>
        <row r="10195">
          <cell r="C10195"/>
          <cell r="D10195"/>
          <cell r="E10195"/>
          <cell r="F10195"/>
          <cell r="G10195"/>
          <cell r="I10195"/>
        </row>
        <row r="10196">
          <cell r="C10196"/>
          <cell r="D10196"/>
          <cell r="E10196"/>
          <cell r="F10196"/>
          <cell r="G10196"/>
          <cell r="I10196"/>
        </row>
        <row r="10197">
          <cell r="C10197"/>
          <cell r="D10197"/>
          <cell r="E10197"/>
          <cell r="F10197"/>
          <cell r="G10197"/>
          <cell r="I10197"/>
        </row>
        <row r="10198">
          <cell r="C10198"/>
          <cell r="D10198"/>
          <cell r="E10198"/>
          <cell r="F10198"/>
          <cell r="G10198"/>
          <cell r="I10198"/>
        </row>
        <row r="10199">
          <cell r="C10199"/>
          <cell r="D10199"/>
          <cell r="E10199"/>
          <cell r="F10199"/>
          <cell r="G10199"/>
          <cell r="I10199"/>
        </row>
        <row r="10200">
          <cell r="C10200"/>
          <cell r="D10200"/>
          <cell r="E10200"/>
          <cell r="F10200"/>
          <cell r="G10200"/>
          <cell r="I10200"/>
        </row>
        <row r="10201">
          <cell r="C10201"/>
          <cell r="D10201"/>
          <cell r="E10201"/>
          <cell r="F10201"/>
          <cell r="G10201"/>
          <cell r="I10201"/>
        </row>
        <row r="10202">
          <cell r="C10202"/>
          <cell r="D10202"/>
          <cell r="E10202"/>
          <cell r="F10202"/>
          <cell r="G10202"/>
          <cell r="I10202"/>
        </row>
        <row r="10203">
          <cell r="C10203"/>
          <cell r="D10203"/>
          <cell r="E10203"/>
          <cell r="F10203"/>
          <cell r="G10203"/>
          <cell r="I10203"/>
        </row>
        <row r="10204">
          <cell r="C10204"/>
          <cell r="D10204"/>
          <cell r="E10204"/>
          <cell r="F10204"/>
          <cell r="G10204"/>
          <cell r="I10204"/>
        </row>
        <row r="10205">
          <cell r="C10205"/>
          <cell r="D10205"/>
          <cell r="E10205"/>
          <cell r="F10205"/>
          <cell r="G10205"/>
          <cell r="I10205"/>
        </row>
        <row r="10206">
          <cell r="C10206"/>
          <cell r="D10206"/>
          <cell r="E10206"/>
          <cell r="F10206"/>
          <cell r="G10206"/>
          <cell r="I10206"/>
        </row>
        <row r="10207">
          <cell r="C10207"/>
          <cell r="D10207"/>
          <cell r="E10207"/>
          <cell r="F10207"/>
          <cell r="G10207"/>
          <cell r="I10207"/>
        </row>
        <row r="10208">
          <cell r="C10208"/>
          <cell r="D10208"/>
          <cell r="E10208"/>
          <cell r="F10208"/>
          <cell r="G10208"/>
          <cell r="I10208"/>
        </row>
        <row r="10209">
          <cell r="C10209"/>
          <cell r="D10209"/>
          <cell r="E10209"/>
          <cell r="F10209"/>
          <cell r="G10209"/>
          <cell r="I10209"/>
        </row>
        <row r="10210">
          <cell r="C10210"/>
          <cell r="D10210"/>
          <cell r="E10210"/>
          <cell r="F10210"/>
          <cell r="G10210"/>
          <cell r="I10210"/>
        </row>
        <row r="10211">
          <cell r="C10211"/>
          <cell r="D10211"/>
          <cell r="E10211"/>
          <cell r="F10211"/>
          <cell r="G10211"/>
          <cell r="I10211"/>
        </row>
        <row r="10212">
          <cell r="C10212"/>
          <cell r="D10212"/>
          <cell r="E10212"/>
          <cell r="F10212"/>
          <cell r="G10212"/>
          <cell r="I10212"/>
        </row>
        <row r="10213">
          <cell r="C10213"/>
          <cell r="D10213"/>
          <cell r="E10213"/>
          <cell r="F10213"/>
          <cell r="G10213"/>
          <cell r="I10213"/>
        </row>
        <row r="10214">
          <cell r="C10214"/>
          <cell r="D10214"/>
          <cell r="E10214"/>
          <cell r="F10214"/>
          <cell r="G10214"/>
          <cell r="I10214"/>
        </row>
        <row r="10215">
          <cell r="C10215"/>
          <cell r="D10215"/>
          <cell r="E10215"/>
          <cell r="F10215"/>
          <cell r="G10215"/>
          <cell r="I10215"/>
        </row>
        <row r="10216">
          <cell r="C10216"/>
          <cell r="D10216"/>
          <cell r="E10216"/>
          <cell r="F10216"/>
          <cell r="G10216"/>
          <cell r="I10216"/>
        </row>
        <row r="10217">
          <cell r="C10217"/>
          <cell r="D10217"/>
          <cell r="E10217"/>
          <cell r="F10217"/>
          <cell r="G10217"/>
          <cell r="I10217"/>
        </row>
        <row r="10218">
          <cell r="C10218"/>
          <cell r="D10218"/>
          <cell r="E10218"/>
          <cell r="F10218"/>
          <cell r="G10218"/>
          <cell r="I10218"/>
        </row>
        <row r="10219">
          <cell r="C10219"/>
          <cell r="D10219"/>
          <cell r="E10219"/>
          <cell r="F10219"/>
          <cell r="G10219"/>
          <cell r="I10219"/>
        </row>
        <row r="10220">
          <cell r="C10220"/>
          <cell r="D10220"/>
          <cell r="E10220"/>
          <cell r="F10220"/>
          <cell r="G10220"/>
          <cell r="I10220"/>
        </row>
        <row r="10221">
          <cell r="C10221"/>
          <cell r="D10221"/>
          <cell r="E10221"/>
          <cell r="F10221"/>
          <cell r="G10221"/>
          <cell r="I10221"/>
        </row>
        <row r="10222">
          <cell r="C10222"/>
          <cell r="D10222"/>
          <cell r="E10222"/>
          <cell r="F10222"/>
          <cell r="G10222"/>
          <cell r="I10222"/>
        </row>
        <row r="10223">
          <cell r="C10223"/>
          <cell r="D10223"/>
          <cell r="E10223"/>
          <cell r="F10223"/>
          <cell r="G10223"/>
          <cell r="I10223"/>
        </row>
        <row r="10224">
          <cell r="C10224"/>
          <cell r="D10224"/>
          <cell r="E10224"/>
          <cell r="F10224"/>
          <cell r="G10224"/>
          <cell r="I10224"/>
        </row>
        <row r="10225">
          <cell r="C10225"/>
          <cell r="D10225"/>
          <cell r="E10225"/>
          <cell r="F10225"/>
          <cell r="G10225"/>
          <cell r="I10225"/>
        </row>
        <row r="10226">
          <cell r="C10226"/>
          <cell r="D10226"/>
          <cell r="E10226"/>
          <cell r="F10226"/>
          <cell r="G10226"/>
          <cell r="I10226"/>
        </row>
        <row r="10227">
          <cell r="C10227"/>
          <cell r="D10227"/>
          <cell r="E10227"/>
          <cell r="F10227"/>
          <cell r="G10227"/>
          <cell r="I10227"/>
        </row>
        <row r="10228">
          <cell r="C10228"/>
          <cell r="D10228"/>
          <cell r="E10228"/>
          <cell r="F10228"/>
          <cell r="G10228"/>
          <cell r="I10228"/>
        </row>
        <row r="10229">
          <cell r="C10229"/>
          <cell r="D10229"/>
          <cell r="E10229"/>
          <cell r="F10229"/>
          <cell r="G10229"/>
          <cell r="I10229"/>
        </row>
        <row r="10230">
          <cell r="C10230"/>
          <cell r="D10230"/>
          <cell r="E10230"/>
          <cell r="F10230"/>
          <cell r="G10230"/>
          <cell r="I10230"/>
        </row>
        <row r="10231">
          <cell r="C10231"/>
          <cell r="D10231"/>
          <cell r="E10231"/>
          <cell r="F10231"/>
          <cell r="G10231"/>
          <cell r="I10231"/>
        </row>
        <row r="10232">
          <cell r="C10232"/>
          <cell r="D10232"/>
          <cell r="E10232"/>
          <cell r="F10232"/>
          <cell r="G10232"/>
          <cell r="I10232"/>
        </row>
        <row r="10233">
          <cell r="C10233"/>
          <cell r="D10233"/>
          <cell r="E10233"/>
          <cell r="F10233"/>
          <cell r="G10233"/>
          <cell r="I10233"/>
        </row>
        <row r="10234">
          <cell r="C10234"/>
          <cell r="D10234"/>
          <cell r="E10234"/>
          <cell r="F10234"/>
          <cell r="G10234"/>
          <cell r="I10234"/>
        </row>
        <row r="10235">
          <cell r="C10235"/>
          <cell r="D10235"/>
          <cell r="E10235"/>
          <cell r="F10235"/>
          <cell r="G10235"/>
          <cell r="I10235"/>
        </row>
        <row r="10236">
          <cell r="C10236"/>
          <cell r="D10236"/>
          <cell r="E10236"/>
          <cell r="F10236"/>
          <cell r="G10236"/>
          <cell r="I10236"/>
        </row>
        <row r="10237">
          <cell r="C10237"/>
          <cell r="D10237"/>
          <cell r="E10237"/>
          <cell r="F10237"/>
          <cell r="G10237"/>
          <cell r="I10237"/>
        </row>
        <row r="10238">
          <cell r="C10238"/>
          <cell r="D10238"/>
          <cell r="E10238"/>
          <cell r="F10238"/>
          <cell r="G10238"/>
          <cell r="I10238"/>
        </row>
        <row r="10239">
          <cell r="C10239"/>
          <cell r="D10239"/>
          <cell r="E10239"/>
          <cell r="F10239"/>
          <cell r="G10239"/>
          <cell r="I10239"/>
        </row>
        <row r="10240">
          <cell r="C10240"/>
          <cell r="D10240"/>
          <cell r="E10240"/>
          <cell r="F10240"/>
          <cell r="G10240"/>
          <cell r="I10240"/>
        </row>
        <row r="10241">
          <cell r="C10241"/>
          <cell r="D10241"/>
          <cell r="E10241"/>
          <cell r="F10241"/>
          <cell r="G10241"/>
          <cell r="I10241"/>
        </row>
        <row r="10242">
          <cell r="C10242"/>
          <cell r="D10242"/>
          <cell r="E10242"/>
          <cell r="F10242"/>
          <cell r="G10242"/>
          <cell r="I10242"/>
        </row>
        <row r="10243">
          <cell r="C10243"/>
          <cell r="D10243"/>
          <cell r="E10243"/>
          <cell r="F10243"/>
          <cell r="G10243"/>
          <cell r="I10243"/>
        </row>
        <row r="10244">
          <cell r="C10244"/>
          <cell r="D10244"/>
          <cell r="E10244"/>
          <cell r="F10244"/>
          <cell r="G10244"/>
          <cell r="I10244"/>
        </row>
        <row r="10245">
          <cell r="C10245"/>
          <cell r="D10245"/>
          <cell r="E10245"/>
          <cell r="F10245"/>
          <cell r="G10245"/>
          <cell r="I10245"/>
        </row>
        <row r="10246">
          <cell r="C10246"/>
          <cell r="D10246"/>
          <cell r="E10246"/>
          <cell r="F10246"/>
          <cell r="G10246"/>
          <cell r="I10246"/>
        </row>
        <row r="10247">
          <cell r="C10247"/>
          <cell r="D10247"/>
          <cell r="E10247"/>
          <cell r="F10247"/>
          <cell r="G10247"/>
          <cell r="I10247"/>
        </row>
        <row r="10248">
          <cell r="C10248"/>
          <cell r="D10248"/>
          <cell r="E10248"/>
          <cell r="F10248"/>
          <cell r="G10248"/>
          <cell r="I10248"/>
        </row>
        <row r="10249">
          <cell r="C10249"/>
          <cell r="D10249"/>
          <cell r="E10249"/>
          <cell r="F10249"/>
          <cell r="G10249"/>
          <cell r="I10249"/>
        </row>
        <row r="10250">
          <cell r="C10250"/>
          <cell r="D10250"/>
          <cell r="E10250"/>
          <cell r="F10250"/>
          <cell r="G10250"/>
          <cell r="I10250"/>
        </row>
        <row r="10251">
          <cell r="C10251"/>
          <cell r="D10251"/>
          <cell r="E10251"/>
          <cell r="F10251"/>
          <cell r="G10251"/>
          <cell r="I10251"/>
        </row>
        <row r="10252">
          <cell r="C10252"/>
          <cell r="D10252"/>
          <cell r="E10252"/>
          <cell r="F10252"/>
          <cell r="G10252"/>
          <cell r="I10252"/>
        </row>
        <row r="10253">
          <cell r="C10253"/>
          <cell r="D10253"/>
          <cell r="E10253"/>
          <cell r="F10253"/>
          <cell r="G10253"/>
          <cell r="I10253"/>
        </row>
        <row r="10254">
          <cell r="C10254"/>
          <cell r="D10254"/>
          <cell r="E10254"/>
          <cell r="F10254"/>
          <cell r="G10254"/>
          <cell r="I10254"/>
        </row>
        <row r="10255">
          <cell r="C10255"/>
          <cell r="D10255"/>
          <cell r="E10255"/>
          <cell r="F10255"/>
          <cell r="G10255"/>
          <cell r="I10255"/>
        </row>
        <row r="10256">
          <cell r="C10256"/>
          <cell r="D10256"/>
          <cell r="E10256"/>
          <cell r="F10256"/>
          <cell r="G10256"/>
          <cell r="I10256"/>
        </row>
        <row r="10257">
          <cell r="C10257"/>
          <cell r="D10257"/>
          <cell r="E10257"/>
          <cell r="F10257"/>
          <cell r="G10257"/>
          <cell r="I10257"/>
        </row>
        <row r="10258">
          <cell r="C10258"/>
          <cell r="D10258"/>
          <cell r="E10258"/>
          <cell r="F10258"/>
          <cell r="G10258"/>
          <cell r="I10258"/>
        </row>
        <row r="10259">
          <cell r="C10259"/>
          <cell r="D10259"/>
          <cell r="E10259"/>
          <cell r="F10259"/>
          <cell r="G10259"/>
          <cell r="I10259"/>
        </row>
        <row r="10260">
          <cell r="C10260"/>
          <cell r="D10260"/>
          <cell r="E10260"/>
          <cell r="F10260"/>
          <cell r="G10260"/>
          <cell r="I10260"/>
        </row>
        <row r="10261">
          <cell r="C10261"/>
          <cell r="D10261"/>
          <cell r="E10261"/>
          <cell r="F10261"/>
          <cell r="G10261"/>
          <cell r="I10261"/>
        </row>
        <row r="10262">
          <cell r="C10262"/>
          <cell r="D10262"/>
          <cell r="E10262"/>
          <cell r="F10262"/>
          <cell r="G10262"/>
          <cell r="I10262"/>
        </row>
        <row r="10263">
          <cell r="C10263"/>
          <cell r="D10263"/>
          <cell r="E10263"/>
          <cell r="F10263"/>
          <cell r="G10263"/>
          <cell r="I10263"/>
        </row>
        <row r="10264">
          <cell r="C10264"/>
          <cell r="D10264"/>
          <cell r="E10264"/>
          <cell r="F10264"/>
          <cell r="G10264"/>
          <cell r="I10264"/>
        </row>
        <row r="10265">
          <cell r="C10265"/>
          <cell r="D10265"/>
          <cell r="E10265"/>
          <cell r="F10265"/>
          <cell r="G10265"/>
          <cell r="I10265"/>
        </row>
        <row r="10266">
          <cell r="C10266"/>
          <cell r="D10266"/>
          <cell r="E10266"/>
          <cell r="F10266"/>
          <cell r="G10266"/>
          <cell r="I10266"/>
        </row>
        <row r="10267">
          <cell r="C10267"/>
          <cell r="D10267"/>
          <cell r="E10267"/>
          <cell r="F10267"/>
          <cell r="G10267"/>
          <cell r="I10267"/>
        </row>
        <row r="10268">
          <cell r="C10268"/>
          <cell r="D10268"/>
          <cell r="E10268"/>
          <cell r="F10268"/>
          <cell r="G10268"/>
          <cell r="I10268"/>
        </row>
        <row r="10269">
          <cell r="C10269"/>
          <cell r="D10269"/>
          <cell r="E10269"/>
          <cell r="F10269"/>
          <cell r="G10269"/>
          <cell r="I10269"/>
        </row>
        <row r="10270">
          <cell r="C10270"/>
          <cell r="D10270"/>
          <cell r="E10270"/>
          <cell r="F10270"/>
          <cell r="G10270"/>
          <cell r="I10270"/>
        </row>
        <row r="10271">
          <cell r="C10271"/>
          <cell r="D10271"/>
          <cell r="E10271"/>
          <cell r="F10271"/>
          <cell r="G10271"/>
          <cell r="I10271"/>
        </row>
        <row r="10272">
          <cell r="C10272"/>
          <cell r="D10272"/>
          <cell r="E10272"/>
          <cell r="F10272"/>
          <cell r="G10272"/>
          <cell r="I10272"/>
        </row>
        <row r="10273">
          <cell r="C10273"/>
          <cell r="D10273"/>
          <cell r="E10273"/>
          <cell r="F10273"/>
          <cell r="G10273"/>
          <cell r="I10273"/>
        </row>
        <row r="10274">
          <cell r="C10274"/>
          <cell r="D10274"/>
          <cell r="E10274"/>
          <cell r="F10274"/>
          <cell r="G10274"/>
          <cell r="I10274"/>
        </row>
        <row r="10275">
          <cell r="C10275"/>
          <cell r="D10275"/>
          <cell r="E10275"/>
          <cell r="F10275"/>
          <cell r="G10275"/>
          <cell r="I10275"/>
        </row>
        <row r="10276">
          <cell r="C10276"/>
          <cell r="D10276"/>
          <cell r="E10276"/>
          <cell r="F10276"/>
          <cell r="G10276"/>
          <cell r="I10276"/>
        </row>
        <row r="10277">
          <cell r="C10277"/>
          <cell r="D10277"/>
          <cell r="E10277"/>
          <cell r="F10277"/>
          <cell r="G10277"/>
          <cell r="I10277"/>
        </row>
        <row r="10278">
          <cell r="C10278"/>
          <cell r="D10278"/>
          <cell r="E10278"/>
          <cell r="F10278"/>
          <cell r="G10278"/>
          <cell r="I10278"/>
        </row>
        <row r="10279">
          <cell r="C10279"/>
          <cell r="D10279"/>
          <cell r="E10279"/>
          <cell r="F10279"/>
          <cell r="G10279"/>
          <cell r="I10279"/>
        </row>
        <row r="10280">
          <cell r="C10280"/>
          <cell r="D10280"/>
          <cell r="E10280"/>
          <cell r="F10280"/>
          <cell r="G10280"/>
          <cell r="I10280"/>
        </row>
        <row r="10281">
          <cell r="C10281"/>
          <cell r="D10281"/>
          <cell r="E10281"/>
          <cell r="F10281"/>
          <cell r="G10281"/>
          <cell r="I10281"/>
        </row>
        <row r="10282">
          <cell r="C10282"/>
          <cell r="D10282"/>
          <cell r="E10282"/>
          <cell r="F10282"/>
          <cell r="G10282"/>
          <cell r="I10282"/>
        </row>
        <row r="10283">
          <cell r="C10283"/>
          <cell r="D10283"/>
          <cell r="E10283"/>
          <cell r="F10283"/>
          <cell r="G10283"/>
          <cell r="I10283"/>
        </row>
        <row r="10284">
          <cell r="C10284"/>
          <cell r="D10284"/>
          <cell r="E10284"/>
          <cell r="F10284"/>
          <cell r="G10284"/>
          <cell r="I10284"/>
        </row>
        <row r="10285">
          <cell r="C10285"/>
          <cell r="D10285"/>
          <cell r="E10285"/>
          <cell r="F10285"/>
          <cell r="G10285"/>
          <cell r="I10285"/>
        </row>
        <row r="10286">
          <cell r="C10286"/>
          <cell r="D10286"/>
          <cell r="E10286"/>
          <cell r="F10286"/>
          <cell r="G10286"/>
          <cell r="I10286"/>
        </row>
        <row r="10287">
          <cell r="C10287"/>
          <cell r="D10287"/>
          <cell r="E10287"/>
          <cell r="F10287"/>
          <cell r="G10287"/>
          <cell r="I10287"/>
        </row>
        <row r="10288">
          <cell r="C10288"/>
          <cell r="D10288"/>
          <cell r="E10288"/>
          <cell r="F10288"/>
          <cell r="G10288"/>
          <cell r="I10288"/>
        </row>
        <row r="10289">
          <cell r="C10289"/>
          <cell r="D10289"/>
          <cell r="E10289"/>
          <cell r="F10289"/>
          <cell r="G10289"/>
          <cell r="I10289"/>
        </row>
        <row r="10290">
          <cell r="C10290"/>
          <cell r="D10290"/>
          <cell r="E10290"/>
          <cell r="F10290"/>
          <cell r="G10290"/>
          <cell r="I10290"/>
        </row>
        <row r="10291">
          <cell r="C10291"/>
          <cell r="D10291"/>
          <cell r="E10291"/>
          <cell r="F10291"/>
          <cell r="G10291"/>
          <cell r="I10291"/>
        </row>
        <row r="10292">
          <cell r="C10292"/>
          <cell r="D10292"/>
          <cell r="E10292"/>
          <cell r="F10292"/>
          <cell r="G10292"/>
          <cell r="I10292"/>
        </row>
        <row r="10293">
          <cell r="C10293"/>
          <cell r="D10293"/>
          <cell r="E10293"/>
          <cell r="F10293"/>
          <cell r="G10293"/>
          <cell r="I10293"/>
        </row>
        <row r="10294">
          <cell r="C10294"/>
          <cell r="D10294"/>
          <cell r="E10294"/>
          <cell r="F10294"/>
          <cell r="G10294"/>
          <cell r="I10294"/>
        </row>
        <row r="10295">
          <cell r="C10295"/>
          <cell r="D10295"/>
          <cell r="E10295"/>
          <cell r="F10295"/>
          <cell r="G10295"/>
          <cell r="I10295"/>
        </row>
        <row r="10296">
          <cell r="C10296"/>
          <cell r="D10296"/>
          <cell r="E10296"/>
          <cell r="F10296"/>
          <cell r="G10296"/>
          <cell r="I10296"/>
        </row>
        <row r="10297">
          <cell r="C10297"/>
          <cell r="D10297"/>
          <cell r="E10297"/>
          <cell r="F10297"/>
          <cell r="G10297"/>
          <cell r="I10297"/>
        </row>
        <row r="10298">
          <cell r="C10298"/>
          <cell r="D10298"/>
          <cell r="E10298"/>
          <cell r="F10298"/>
          <cell r="G10298"/>
          <cell r="I10298"/>
        </row>
        <row r="10299">
          <cell r="C10299"/>
          <cell r="D10299"/>
          <cell r="E10299"/>
          <cell r="F10299"/>
          <cell r="G10299"/>
          <cell r="I10299"/>
        </row>
        <row r="10300">
          <cell r="C10300"/>
          <cell r="D10300"/>
          <cell r="E10300"/>
          <cell r="F10300"/>
          <cell r="G10300"/>
          <cell r="I10300"/>
        </row>
        <row r="10301">
          <cell r="C10301"/>
          <cell r="D10301"/>
          <cell r="E10301"/>
          <cell r="F10301"/>
          <cell r="G10301"/>
          <cell r="I10301"/>
        </row>
        <row r="10302">
          <cell r="C10302"/>
          <cell r="D10302"/>
          <cell r="E10302"/>
          <cell r="F10302"/>
          <cell r="G10302"/>
          <cell r="I10302"/>
        </row>
        <row r="10303">
          <cell r="C10303"/>
          <cell r="D10303"/>
          <cell r="E10303"/>
          <cell r="F10303"/>
          <cell r="G10303"/>
          <cell r="I10303"/>
        </row>
        <row r="10304">
          <cell r="C10304"/>
          <cell r="D10304"/>
          <cell r="E10304"/>
          <cell r="F10304"/>
          <cell r="G10304"/>
          <cell r="I10304"/>
        </row>
        <row r="10305">
          <cell r="C10305"/>
          <cell r="D10305"/>
          <cell r="E10305"/>
          <cell r="F10305"/>
          <cell r="G10305"/>
          <cell r="I10305"/>
        </row>
        <row r="10306">
          <cell r="C10306"/>
          <cell r="D10306"/>
          <cell r="E10306"/>
          <cell r="F10306"/>
          <cell r="G10306"/>
          <cell r="I10306"/>
        </row>
        <row r="10307">
          <cell r="C10307"/>
          <cell r="D10307"/>
          <cell r="E10307"/>
          <cell r="F10307"/>
          <cell r="G10307"/>
          <cell r="I10307"/>
        </row>
        <row r="10308">
          <cell r="C10308"/>
          <cell r="D10308"/>
          <cell r="E10308"/>
          <cell r="F10308"/>
          <cell r="G10308"/>
          <cell r="I10308"/>
        </row>
        <row r="10309">
          <cell r="C10309"/>
          <cell r="D10309"/>
          <cell r="E10309"/>
          <cell r="F10309"/>
          <cell r="G10309"/>
          <cell r="I10309"/>
        </row>
        <row r="10310">
          <cell r="C10310"/>
          <cell r="D10310"/>
          <cell r="E10310"/>
          <cell r="F10310"/>
          <cell r="G10310"/>
          <cell r="I10310"/>
        </row>
        <row r="10311">
          <cell r="C10311"/>
          <cell r="D10311"/>
          <cell r="E10311"/>
          <cell r="F10311"/>
          <cell r="G10311"/>
          <cell r="I10311"/>
        </row>
        <row r="10312">
          <cell r="C10312"/>
          <cell r="D10312"/>
          <cell r="E10312"/>
          <cell r="F10312"/>
          <cell r="G10312"/>
          <cell r="I10312"/>
        </row>
        <row r="10313">
          <cell r="C10313"/>
          <cell r="D10313"/>
          <cell r="E10313"/>
          <cell r="F10313"/>
          <cell r="G10313"/>
          <cell r="I10313"/>
        </row>
        <row r="10314">
          <cell r="C10314"/>
          <cell r="D10314"/>
          <cell r="E10314"/>
          <cell r="F10314"/>
          <cell r="G10314"/>
          <cell r="I10314"/>
        </row>
        <row r="10315">
          <cell r="C10315"/>
          <cell r="D10315"/>
          <cell r="E10315"/>
          <cell r="F10315"/>
          <cell r="G10315"/>
          <cell r="I10315"/>
        </row>
        <row r="10316">
          <cell r="C10316"/>
          <cell r="D10316"/>
          <cell r="E10316"/>
          <cell r="F10316"/>
          <cell r="G10316"/>
          <cell r="I10316"/>
        </row>
        <row r="10317">
          <cell r="C10317"/>
          <cell r="D10317"/>
          <cell r="E10317"/>
          <cell r="F10317"/>
          <cell r="G10317"/>
          <cell r="I10317"/>
        </row>
        <row r="10318">
          <cell r="C10318"/>
          <cell r="D10318"/>
          <cell r="E10318"/>
          <cell r="F10318"/>
          <cell r="G10318"/>
          <cell r="I10318"/>
        </row>
        <row r="10319">
          <cell r="C10319"/>
          <cell r="D10319"/>
          <cell r="E10319"/>
          <cell r="F10319"/>
          <cell r="G10319"/>
          <cell r="I10319"/>
        </row>
        <row r="10320">
          <cell r="C10320"/>
          <cell r="D10320"/>
          <cell r="E10320"/>
          <cell r="F10320"/>
          <cell r="G10320"/>
          <cell r="I10320"/>
        </row>
        <row r="10321">
          <cell r="C10321"/>
          <cell r="D10321"/>
          <cell r="E10321"/>
          <cell r="F10321"/>
          <cell r="G10321"/>
          <cell r="I10321"/>
        </row>
        <row r="10322">
          <cell r="C10322"/>
          <cell r="D10322"/>
          <cell r="E10322"/>
          <cell r="F10322"/>
          <cell r="G10322"/>
          <cell r="I10322"/>
        </row>
        <row r="10323">
          <cell r="C10323"/>
          <cell r="D10323"/>
          <cell r="E10323"/>
          <cell r="F10323"/>
          <cell r="G10323"/>
          <cell r="I10323"/>
        </row>
        <row r="10324">
          <cell r="C10324"/>
          <cell r="D10324"/>
          <cell r="E10324"/>
          <cell r="F10324"/>
          <cell r="G10324"/>
          <cell r="I10324"/>
        </row>
        <row r="10325">
          <cell r="C10325"/>
          <cell r="D10325"/>
          <cell r="E10325"/>
          <cell r="F10325"/>
          <cell r="G10325"/>
          <cell r="I10325"/>
        </row>
        <row r="10326">
          <cell r="C10326"/>
          <cell r="D10326"/>
          <cell r="E10326"/>
          <cell r="F10326"/>
          <cell r="G10326"/>
          <cell r="I10326"/>
        </row>
        <row r="10327">
          <cell r="C10327"/>
          <cell r="D10327"/>
          <cell r="E10327"/>
          <cell r="F10327"/>
          <cell r="G10327"/>
          <cell r="I10327"/>
        </row>
        <row r="10328">
          <cell r="C10328"/>
          <cell r="D10328"/>
          <cell r="E10328"/>
          <cell r="F10328"/>
          <cell r="G10328"/>
          <cell r="I10328"/>
        </row>
        <row r="10329">
          <cell r="C10329"/>
          <cell r="D10329"/>
          <cell r="E10329"/>
          <cell r="F10329"/>
          <cell r="G10329"/>
          <cell r="I10329"/>
        </row>
        <row r="10330">
          <cell r="C10330"/>
          <cell r="D10330"/>
          <cell r="E10330"/>
          <cell r="F10330"/>
          <cell r="G10330"/>
          <cell r="I10330"/>
        </row>
        <row r="10331">
          <cell r="C10331"/>
          <cell r="D10331"/>
          <cell r="E10331"/>
          <cell r="F10331"/>
          <cell r="G10331"/>
          <cell r="I10331"/>
        </row>
        <row r="10332">
          <cell r="C10332"/>
          <cell r="D10332"/>
          <cell r="E10332"/>
          <cell r="F10332"/>
          <cell r="G10332"/>
          <cell r="I10332"/>
        </row>
        <row r="10333">
          <cell r="C10333"/>
          <cell r="D10333"/>
          <cell r="E10333"/>
          <cell r="F10333"/>
          <cell r="G10333"/>
          <cell r="I10333"/>
        </row>
        <row r="10334">
          <cell r="C10334"/>
          <cell r="D10334"/>
          <cell r="E10334"/>
          <cell r="F10334"/>
          <cell r="G10334"/>
          <cell r="I10334"/>
        </row>
        <row r="10335">
          <cell r="C10335"/>
          <cell r="D10335"/>
          <cell r="E10335"/>
          <cell r="F10335"/>
          <cell r="G10335"/>
          <cell r="I10335"/>
        </row>
        <row r="10336">
          <cell r="C10336"/>
          <cell r="D10336"/>
          <cell r="E10336"/>
          <cell r="F10336"/>
          <cell r="G10336"/>
          <cell r="I10336"/>
        </row>
        <row r="10337">
          <cell r="C10337"/>
          <cell r="D10337"/>
          <cell r="E10337"/>
          <cell r="F10337"/>
          <cell r="G10337"/>
          <cell r="I10337"/>
        </row>
        <row r="10338">
          <cell r="C10338"/>
          <cell r="D10338"/>
          <cell r="E10338"/>
          <cell r="F10338"/>
          <cell r="G10338"/>
          <cell r="I10338"/>
        </row>
        <row r="10339">
          <cell r="C10339"/>
          <cell r="D10339"/>
          <cell r="E10339"/>
          <cell r="F10339"/>
          <cell r="G10339"/>
          <cell r="I10339"/>
        </row>
        <row r="10340">
          <cell r="C10340"/>
          <cell r="D10340"/>
          <cell r="E10340"/>
          <cell r="F10340"/>
          <cell r="G10340"/>
          <cell r="I10340"/>
        </row>
        <row r="10341">
          <cell r="C10341"/>
          <cell r="D10341"/>
          <cell r="E10341"/>
          <cell r="F10341"/>
          <cell r="G10341"/>
          <cell r="I10341"/>
        </row>
        <row r="10342">
          <cell r="C10342"/>
          <cell r="D10342"/>
          <cell r="E10342"/>
          <cell r="F10342"/>
          <cell r="G10342"/>
          <cell r="I10342"/>
        </row>
        <row r="10343">
          <cell r="C10343"/>
          <cell r="D10343"/>
          <cell r="E10343"/>
          <cell r="F10343"/>
          <cell r="G10343"/>
          <cell r="I10343"/>
        </row>
        <row r="10344">
          <cell r="C10344"/>
          <cell r="D10344"/>
          <cell r="E10344"/>
          <cell r="F10344"/>
          <cell r="G10344"/>
          <cell r="I10344"/>
        </row>
        <row r="10345">
          <cell r="C10345"/>
          <cell r="D10345"/>
          <cell r="E10345"/>
          <cell r="F10345"/>
          <cell r="G10345"/>
          <cell r="I10345"/>
        </row>
        <row r="10346">
          <cell r="C10346"/>
          <cell r="D10346"/>
          <cell r="E10346"/>
          <cell r="F10346"/>
          <cell r="G10346"/>
          <cell r="I10346"/>
        </row>
        <row r="10347">
          <cell r="C10347"/>
          <cell r="D10347"/>
          <cell r="E10347"/>
          <cell r="F10347"/>
          <cell r="G10347"/>
          <cell r="I10347"/>
        </row>
        <row r="10348">
          <cell r="C10348"/>
          <cell r="D10348"/>
          <cell r="E10348"/>
          <cell r="F10348"/>
          <cell r="G10348"/>
          <cell r="I10348"/>
        </row>
        <row r="10349">
          <cell r="C10349"/>
          <cell r="D10349"/>
          <cell r="E10349"/>
          <cell r="F10349"/>
          <cell r="G10349"/>
          <cell r="I10349"/>
        </row>
        <row r="10350">
          <cell r="C10350"/>
          <cell r="D10350"/>
          <cell r="E10350"/>
          <cell r="F10350"/>
          <cell r="G10350"/>
          <cell r="I10350"/>
        </row>
        <row r="10351">
          <cell r="C10351"/>
          <cell r="D10351"/>
          <cell r="E10351"/>
          <cell r="F10351"/>
          <cell r="G10351"/>
          <cell r="I10351"/>
        </row>
        <row r="10352">
          <cell r="C10352"/>
          <cell r="D10352"/>
          <cell r="E10352"/>
          <cell r="F10352"/>
          <cell r="G10352"/>
          <cell r="I10352"/>
        </row>
        <row r="10353">
          <cell r="C10353"/>
          <cell r="D10353"/>
          <cell r="E10353"/>
          <cell r="F10353"/>
          <cell r="G10353"/>
          <cell r="I10353"/>
        </row>
        <row r="10354">
          <cell r="C10354"/>
          <cell r="D10354"/>
          <cell r="E10354"/>
          <cell r="F10354"/>
          <cell r="G10354"/>
          <cell r="I10354"/>
        </row>
        <row r="10355">
          <cell r="C10355"/>
          <cell r="D10355"/>
          <cell r="E10355"/>
          <cell r="F10355"/>
          <cell r="G10355"/>
          <cell r="I10355"/>
        </row>
        <row r="10356">
          <cell r="C10356"/>
          <cell r="D10356"/>
          <cell r="E10356"/>
          <cell r="F10356"/>
          <cell r="G10356"/>
          <cell r="I10356"/>
        </row>
        <row r="10357">
          <cell r="C10357"/>
          <cell r="D10357"/>
          <cell r="E10357"/>
          <cell r="F10357"/>
          <cell r="G10357"/>
          <cell r="I10357"/>
        </row>
        <row r="10358">
          <cell r="C10358"/>
          <cell r="D10358"/>
          <cell r="E10358"/>
          <cell r="F10358"/>
          <cell r="G10358"/>
          <cell r="I10358"/>
        </row>
        <row r="10359">
          <cell r="C10359"/>
          <cell r="D10359"/>
          <cell r="E10359"/>
          <cell r="F10359"/>
          <cell r="G10359"/>
          <cell r="I10359"/>
        </row>
        <row r="10360">
          <cell r="C10360"/>
          <cell r="D10360"/>
          <cell r="E10360"/>
          <cell r="F10360"/>
          <cell r="G10360"/>
          <cell r="I10360"/>
        </row>
        <row r="10361">
          <cell r="C10361"/>
          <cell r="D10361"/>
          <cell r="E10361"/>
          <cell r="F10361"/>
          <cell r="G10361"/>
          <cell r="I10361"/>
        </row>
        <row r="10362">
          <cell r="C10362"/>
          <cell r="D10362"/>
          <cell r="E10362"/>
          <cell r="F10362"/>
          <cell r="G10362"/>
          <cell r="I10362"/>
        </row>
        <row r="10363">
          <cell r="C10363"/>
          <cell r="D10363"/>
          <cell r="E10363"/>
          <cell r="F10363"/>
          <cell r="G10363"/>
          <cell r="I10363"/>
        </row>
        <row r="10364">
          <cell r="C10364"/>
          <cell r="D10364"/>
          <cell r="E10364"/>
          <cell r="F10364"/>
          <cell r="G10364"/>
          <cell r="I10364"/>
        </row>
        <row r="10365">
          <cell r="C10365"/>
          <cell r="D10365"/>
          <cell r="E10365"/>
          <cell r="F10365"/>
          <cell r="G10365"/>
          <cell r="I10365"/>
        </row>
        <row r="10366">
          <cell r="C10366"/>
          <cell r="D10366"/>
          <cell r="E10366"/>
          <cell r="F10366"/>
          <cell r="G10366"/>
          <cell r="I10366"/>
        </row>
        <row r="10367">
          <cell r="C10367"/>
          <cell r="D10367"/>
          <cell r="E10367"/>
          <cell r="F10367"/>
          <cell r="G10367"/>
          <cell r="I10367"/>
        </row>
        <row r="10368">
          <cell r="C10368"/>
          <cell r="D10368"/>
          <cell r="E10368"/>
          <cell r="F10368"/>
          <cell r="G10368"/>
          <cell r="I10368"/>
        </row>
        <row r="10369">
          <cell r="C10369"/>
          <cell r="D10369"/>
          <cell r="E10369"/>
          <cell r="F10369"/>
          <cell r="G10369"/>
          <cell r="I10369"/>
        </row>
        <row r="10370">
          <cell r="C10370"/>
          <cell r="D10370"/>
          <cell r="E10370"/>
          <cell r="F10370"/>
          <cell r="G10370"/>
          <cell r="I10370"/>
        </row>
        <row r="10371">
          <cell r="C10371"/>
          <cell r="D10371"/>
          <cell r="E10371"/>
          <cell r="F10371"/>
          <cell r="G10371"/>
          <cell r="I10371"/>
        </row>
        <row r="10372">
          <cell r="C10372"/>
          <cell r="D10372"/>
          <cell r="E10372"/>
          <cell r="F10372"/>
          <cell r="G10372"/>
          <cell r="I10372"/>
        </row>
        <row r="10373">
          <cell r="C10373"/>
          <cell r="D10373"/>
          <cell r="E10373"/>
          <cell r="F10373"/>
          <cell r="G10373"/>
          <cell r="I10373"/>
        </row>
        <row r="10374">
          <cell r="C10374"/>
          <cell r="D10374"/>
          <cell r="E10374"/>
          <cell r="F10374"/>
          <cell r="G10374"/>
          <cell r="I10374"/>
        </row>
        <row r="10375">
          <cell r="C10375"/>
          <cell r="D10375"/>
          <cell r="E10375"/>
          <cell r="F10375"/>
          <cell r="G10375"/>
          <cell r="I10375"/>
        </row>
        <row r="10376">
          <cell r="C10376"/>
          <cell r="D10376"/>
          <cell r="E10376"/>
          <cell r="F10376"/>
          <cell r="G10376"/>
          <cell r="I10376"/>
        </row>
        <row r="10377">
          <cell r="C10377"/>
          <cell r="D10377"/>
          <cell r="E10377"/>
          <cell r="F10377"/>
          <cell r="G10377"/>
          <cell r="I10377"/>
        </row>
        <row r="10378">
          <cell r="C10378"/>
          <cell r="D10378"/>
          <cell r="E10378"/>
          <cell r="F10378"/>
          <cell r="G10378"/>
          <cell r="I10378"/>
        </row>
        <row r="10379">
          <cell r="C10379"/>
          <cell r="D10379"/>
          <cell r="E10379"/>
          <cell r="F10379"/>
          <cell r="G10379"/>
          <cell r="I10379"/>
        </row>
        <row r="10380">
          <cell r="C10380"/>
          <cell r="D10380"/>
          <cell r="E10380"/>
          <cell r="F10380"/>
          <cell r="G10380"/>
          <cell r="I10380"/>
        </row>
        <row r="10381">
          <cell r="C10381"/>
          <cell r="D10381"/>
          <cell r="E10381"/>
          <cell r="F10381"/>
          <cell r="G10381"/>
          <cell r="I10381"/>
        </row>
        <row r="10382">
          <cell r="C10382"/>
          <cell r="D10382"/>
          <cell r="E10382"/>
          <cell r="F10382"/>
          <cell r="G10382"/>
          <cell r="I10382"/>
        </row>
        <row r="10383">
          <cell r="C10383"/>
          <cell r="D10383"/>
          <cell r="E10383"/>
          <cell r="F10383"/>
          <cell r="G10383"/>
          <cell r="I10383"/>
        </row>
        <row r="10384">
          <cell r="C10384"/>
          <cell r="D10384"/>
          <cell r="E10384"/>
          <cell r="F10384"/>
          <cell r="G10384"/>
          <cell r="I10384"/>
        </row>
        <row r="10385">
          <cell r="C10385"/>
          <cell r="D10385"/>
          <cell r="E10385"/>
          <cell r="F10385"/>
          <cell r="G10385"/>
          <cell r="I10385"/>
        </row>
        <row r="10386">
          <cell r="C10386"/>
          <cell r="D10386"/>
          <cell r="E10386"/>
          <cell r="F10386"/>
          <cell r="G10386"/>
          <cell r="I10386"/>
        </row>
        <row r="10387">
          <cell r="C10387"/>
          <cell r="D10387"/>
          <cell r="E10387"/>
          <cell r="F10387"/>
          <cell r="G10387"/>
          <cell r="I10387"/>
        </row>
        <row r="10388">
          <cell r="C10388"/>
          <cell r="D10388"/>
          <cell r="E10388"/>
          <cell r="F10388"/>
          <cell r="G10388"/>
          <cell r="I10388"/>
        </row>
        <row r="10389">
          <cell r="C10389"/>
          <cell r="D10389"/>
          <cell r="E10389"/>
          <cell r="F10389"/>
          <cell r="G10389"/>
          <cell r="I10389"/>
        </row>
        <row r="10390">
          <cell r="C10390"/>
          <cell r="D10390"/>
          <cell r="E10390"/>
          <cell r="F10390"/>
          <cell r="G10390"/>
          <cell r="I10390"/>
        </row>
        <row r="10391">
          <cell r="C10391"/>
          <cell r="D10391"/>
          <cell r="E10391"/>
          <cell r="F10391"/>
          <cell r="G10391"/>
          <cell r="I10391"/>
        </row>
        <row r="10392">
          <cell r="C10392"/>
          <cell r="D10392"/>
          <cell r="E10392"/>
          <cell r="F10392"/>
          <cell r="G10392"/>
          <cell r="I10392"/>
        </row>
        <row r="10393">
          <cell r="C10393"/>
          <cell r="D10393"/>
          <cell r="E10393"/>
          <cell r="F10393"/>
          <cell r="G10393"/>
          <cell r="I10393"/>
        </row>
        <row r="10394">
          <cell r="C10394"/>
          <cell r="D10394"/>
          <cell r="E10394"/>
          <cell r="F10394"/>
          <cell r="G10394"/>
          <cell r="I10394"/>
        </row>
        <row r="10395">
          <cell r="C10395"/>
          <cell r="D10395"/>
          <cell r="E10395"/>
          <cell r="F10395"/>
          <cell r="G10395"/>
          <cell r="I10395"/>
        </row>
        <row r="10396">
          <cell r="C10396"/>
          <cell r="D10396"/>
          <cell r="E10396"/>
          <cell r="F10396"/>
          <cell r="G10396"/>
          <cell r="I10396"/>
        </row>
        <row r="10397">
          <cell r="C10397"/>
          <cell r="D10397"/>
          <cell r="E10397"/>
          <cell r="F10397"/>
          <cell r="G10397"/>
          <cell r="I10397"/>
        </row>
        <row r="10398">
          <cell r="C10398"/>
          <cell r="D10398"/>
          <cell r="E10398"/>
          <cell r="F10398"/>
          <cell r="G10398"/>
          <cell r="I10398"/>
        </row>
        <row r="10399">
          <cell r="C10399"/>
          <cell r="D10399"/>
          <cell r="E10399"/>
          <cell r="F10399"/>
          <cell r="G10399"/>
          <cell r="I10399"/>
        </row>
        <row r="10400">
          <cell r="C10400"/>
          <cell r="D10400"/>
          <cell r="E10400"/>
          <cell r="F10400"/>
          <cell r="G10400"/>
          <cell r="I10400"/>
        </row>
        <row r="10401">
          <cell r="C10401"/>
          <cell r="D10401"/>
          <cell r="E10401"/>
          <cell r="F10401"/>
          <cell r="G10401"/>
          <cell r="I10401"/>
        </row>
        <row r="10402">
          <cell r="C10402"/>
          <cell r="D10402"/>
          <cell r="E10402"/>
          <cell r="F10402"/>
          <cell r="G10402"/>
          <cell r="I10402"/>
        </row>
        <row r="10403">
          <cell r="C10403"/>
          <cell r="D10403"/>
          <cell r="E10403"/>
          <cell r="F10403"/>
          <cell r="G10403"/>
          <cell r="I10403"/>
        </row>
        <row r="10404">
          <cell r="C10404"/>
          <cell r="D10404"/>
          <cell r="E10404"/>
          <cell r="F10404"/>
          <cell r="G10404"/>
          <cell r="I10404"/>
        </row>
        <row r="10405">
          <cell r="C10405"/>
          <cell r="D10405"/>
          <cell r="E10405"/>
          <cell r="F10405"/>
          <cell r="G10405"/>
          <cell r="I10405"/>
        </row>
        <row r="10406">
          <cell r="C10406"/>
          <cell r="D10406"/>
          <cell r="E10406"/>
          <cell r="F10406"/>
          <cell r="G10406"/>
          <cell r="I10406"/>
        </row>
        <row r="10407">
          <cell r="C10407"/>
          <cell r="D10407"/>
          <cell r="E10407"/>
          <cell r="F10407"/>
          <cell r="G10407"/>
          <cell r="I10407"/>
        </row>
        <row r="10408">
          <cell r="C10408"/>
          <cell r="D10408"/>
          <cell r="E10408"/>
          <cell r="F10408"/>
          <cell r="G10408"/>
          <cell r="I10408"/>
        </row>
        <row r="10409">
          <cell r="C10409"/>
          <cell r="D10409"/>
          <cell r="E10409"/>
          <cell r="F10409"/>
          <cell r="G10409"/>
          <cell r="I10409"/>
        </row>
        <row r="10410">
          <cell r="C10410"/>
          <cell r="D10410"/>
          <cell r="E10410"/>
          <cell r="F10410"/>
          <cell r="G10410"/>
          <cell r="I10410"/>
        </row>
        <row r="10411">
          <cell r="C10411"/>
          <cell r="D10411"/>
          <cell r="E10411"/>
          <cell r="F10411"/>
          <cell r="G10411"/>
          <cell r="I10411"/>
        </row>
        <row r="10412">
          <cell r="C10412"/>
          <cell r="D10412"/>
          <cell r="E10412"/>
          <cell r="F10412"/>
          <cell r="G10412"/>
          <cell r="I10412"/>
        </row>
        <row r="10413">
          <cell r="C10413"/>
          <cell r="D10413"/>
          <cell r="E10413"/>
          <cell r="F10413"/>
          <cell r="G10413"/>
          <cell r="I10413"/>
        </row>
        <row r="10414">
          <cell r="C10414"/>
          <cell r="D10414"/>
          <cell r="E10414"/>
          <cell r="F10414"/>
          <cell r="G10414"/>
          <cell r="I10414"/>
        </row>
        <row r="10415">
          <cell r="C10415"/>
          <cell r="D10415"/>
          <cell r="E10415"/>
          <cell r="F10415"/>
          <cell r="G10415"/>
          <cell r="I10415"/>
        </row>
        <row r="10416">
          <cell r="C10416"/>
          <cell r="D10416"/>
          <cell r="E10416"/>
          <cell r="F10416"/>
          <cell r="G10416"/>
          <cell r="I10416"/>
        </row>
        <row r="10417">
          <cell r="C10417"/>
          <cell r="D10417"/>
          <cell r="E10417"/>
          <cell r="F10417"/>
          <cell r="G10417"/>
          <cell r="I10417"/>
        </row>
        <row r="10418">
          <cell r="C10418"/>
          <cell r="D10418"/>
          <cell r="E10418"/>
          <cell r="F10418"/>
          <cell r="G10418"/>
          <cell r="I10418"/>
        </row>
        <row r="10419">
          <cell r="C10419"/>
          <cell r="D10419"/>
          <cell r="E10419"/>
          <cell r="F10419"/>
          <cell r="G10419"/>
          <cell r="I10419"/>
        </row>
        <row r="10420">
          <cell r="C10420"/>
          <cell r="D10420"/>
          <cell r="E10420"/>
          <cell r="F10420"/>
          <cell r="G10420"/>
          <cell r="I10420"/>
        </row>
        <row r="10421">
          <cell r="C10421"/>
          <cell r="D10421"/>
          <cell r="E10421"/>
          <cell r="F10421"/>
          <cell r="G10421"/>
          <cell r="I10421"/>
        </row>
        <row r="10422">
          <cell r="C10422"/>
          <cell r="D10422"/>
          <cell r="E10422"/>
          <cell r="F10422"/>
          <cell r="G10422"/>
          <cell r="I10422"/>
        </row>
        <row r="10423">
          <cell r="C10423"/>
          <cell r="D10423"/>
          <cell r="E10423"/>
          <cell r="F10423"/>
          <cell r="G10423"/>
          <cell r="I10423"/>
        </row>
        <row r="10424">
          <cell r="C10424"/>
          <cell r="D10424"/>
          <cell r="E10424"/>
          <cell r="F10424"/>
          <cell r="G10424"/>
          <cell r="I10424"/>
        </row>
        <row r="10425">
          <cell r="C10425"/>
          <cell r="D10425"/>
          <cell r="E10425"/>
          <cell r="F10425"/>
          <cell r="G10425"/>
          <cell r="I10425"/>
        </row>
        <row r="10426">
          <cell r="C10426"/>
          <cell r="D10426"/>
          <cell r="E10426"/>
          <cell r="F10426"/>
          <cell r="G10426"/>
          <cell r="I10426"/>
        </row>
        <row r="10427">
          <cell r="C10427"/>
          <cell r="D10427"/>
          <cell r="E10427"/>
          <cell r="F10427"/>
          <cell r="G10427"/>
          <cell r="I10427"/>
        </row>
        <row r="10428">
          <cell r="C10428"/>
          <cell r="D10428"/>
          <cell r="E10428"/>
          <cell r="F10428"/>
          <cell r="G10428"/>
          <cell r="I10428"/>
        </row>
        <row r="10429">
          <cell r="C10429"/>
          <cell r="D10429"/>
          <cell r="E10429"/>
          <cell r="F10429"/>
          <cell r="G10429"/>
          <cell r="I10429"/>
        </row>
        <row r="10430">
          <cell r="C10430"/>
          <cell r="D10430"/>
          <cell r="E10430"/>
          <cell r="F10430"/>
          <cell r="G10430"/>
          <cell r="I10430"/>
        </row>
        <row r="10431">
          <cell r="C10431"/>
          <cell r="D10431"/>
          <cell r="E10431"/>
          <cell r="F10431"/>
          <cell r="G10431"/>
          <cell r="I10431"/>
        </row>
        <row r="10432">
          <cell r="C10432"/>
          <cell r="D10432"/>
          <cell r="E10432"/>
          <cell r="F10432"/>
          <cell r="G10432"/>
          <cell r="I10432"/>
        </row>
        <row r="10433">
          <cell r="C10433"/>
          <cell r="D10433"/>
          <cell r="E10433"/>
          <cell r="F10433"/>
          <cell r="G10433"/>
          <cell r="I10433"/>
        </row>
        <row r="10434">
          <cell r="C10434"/>
          <cell r="D10434"/>
          <cell r="E10434"/>
          <cell r="F10434"/>
          <cell r="G10434"/>
          <cell r="I10434"/>
        </row>
        <row r="10435">
          <cell r="C10435"/>
          <cell r="D10435"/>
          <cell r="E10435"/>
          <cell r="F10435"/>
          <cell r="G10435"/>
          <cell r="I10435"/>
        </row>
        <row r="10436">
          <cell r="C10436"/>
          <cell r="D10436"/>
          <cell r="E10436"/>
          <cell r="F10436"/>
          <cell r="G10436"/>
          <cell r="I10436"/>
        </row>
        <row r="10437">
          <cell r="C10437"/>
          <cell r="D10437"/>
          <cell r="E10437"/>
          <cell r="F10437"/>
          <cell r="G10437"/>
          <cell r="I10437"/>
        </row>
        <row r="10438">
          <cell r="C10438"/>
          <cell r="D10438"/>
          <cell r="E10438"/>
          <cell r="F10438"/>
          <cell r="G10438"/>
          <cell r="I10438"/>
        </row>
        <row r="10439">
          <cell r="C10439"/>
          <cell r="D10439"/>
          <cell r="E10439"/>
          <cell r="F10439"/>
          <cell r="G10439"/>
          <cell r="I10439"/>
        </row>
        <row r="10440">
          <cell r="C10440"/>
          <cell r="D10440"/>
          <cell r="E10440"/>
          <cell r="F10440"/>
          <cell r="G10440"/>
          <cell r="I10440"/>
        </row>
        <row r="10441">
          <cell r="C10441"/>
          <cell r="D10441"/>
          <cell r="E10441"/>
          <cell r="F10441"/>
          <cell r="G10441"/>
          <cell r="I10441"/>
        </row>
        <row r="10442">
          <cell r="C10442"/>
          <cell r="D10442"/>
          <cell r="E10442"/>
          <cell r="F10442"/>
          <cell r="G10442"/>
          <cell r="I10442"/>
        </row>
        <row r="10443">
          <cell r="C10443"/>
          <cell r="D10443"/>
          <cell r="E10443"/>
          <cell r="F10443"/>
          <cell r="G10443"/>
          <cell r="I10443"/>
        </row>
        <row r="10444">
          <cell r="C10444"/>
          <cell r="D10444"/>
          <cell r="E10444"/>
          <cell r="F10444"/>
          <cell r="G10444"/>
          <cell r="I10444"/>
        </row>
        <row r="10445">
          <cell r="C10445"/>
          <cell r="D10445"/>
          <cell r="E10445"/>
          <cell r="F10445"/>
          <cell r="G10445"/>
          <cell r="I10445"/>
        </row>
        <row r="10446">
          <cell r="C10446"/>
          <cell r="D10446"/>
          <cell r="E10446"/>
          <cell r="F10446"/>
          <cell r="G10446"/>
          <cell r="I10446"/>
        </row>
        <row r="10447">
          <cell r="C10447"/>
          <cell r="D10447"/>
          <cell r="E10447"/>
          <cell r="F10447"/>
          <cell r="G10447"/>
          <cell r="I10447"/>
        </row>
        <row r="10448">
          <cell r="C10448"/>
          <cell r="D10448"/>
          <cell r="E10448"/>
          <cell r="F10448"/>
          <cell r="G10448"/>
          <cell r="I10448"/>
        </row>
        <row r="10449">
          <cell r="C10449"/>
          <cell r="D10449"/>
          <cell r="E10449"/>
          <cell r="F10449"/>
          <cell r="G10449"/>
          <cell r="I10449"/>
        </row>
        <row r="10450">
          <cell r="C10450"/>
          <cell r="D10450"/>
          <cell r="E10450"/>
          <cell r="F10450"/>
          <cell r="G10450"/>
          <cell r="I10450"/>
        </row>
        <row r="10451">
          <cell r="C10451"/>
          <cell r="D10451"/>
          <cell r="E10451"/>
          <cell r="F10451"/>
          <cell r="G10451"/>
          <cell r="I10451"/>
        </row>
        <row r="10452">
          <cell r="C10452"/>
          <cell r="D10452"/>
          <cell r="E10452"/>
          <cell r="F10452"/>
          <cell r="G10452"/>
          <cell r="I10452"/>
        </row>
        <row r="10453">
          <cell r="C10453"/>
          <cell r="D10453"/>
          <cell r="E10453"/>
          <cell r="F10453"/>
          <cell r="G10453"/>
          <cell r="I10453"/>
        </row>
        <row r="10454">
          <cell r="C10454"/>
          <cell r="D10454"/>
          <cell r="E10454"/>
          <cell r="F10454"/>
          <cell r="G10454"/>
          <cell r="I10454"/>
        </row>
        <row r="10455">
          <cell r="C10455"/>
          <cell r="D10455"/>
          <cell r="E10455"/>
          <cell r="F10455"/>
          <cell r="G10455"/>
          <cell r="I10455"/>
        </row>
        <row r="10456">
          <cell r="C10456"/>
          <cell r="D10456"/>
          <cell r="E10456"/>
          <cell r="F10456"/>
          <cell r="G10456"/>
          <cell r="I10456"/>
        </row>
        <row r="10457">
          <cell r="C10457"/>
          <cell r="D10457"/>
          <cell r="E10457"/>
          <cell r="F10457"/>
          <cell r="G10457"/>
          <cell r="I10457"/>
        </row>
        <row r="10458">
          <cell r="C10458"/>
          <cell r="D10458"/>
          <cell r="E10458"/>
          <cell r="F10458"/>
          <cell r="G10458"/>
          <cell r="I10458"/>
        </row>
        <row r="10459">
          <cell r="C10459"/>
          <cell r="D10459"/>
          <cell r="E10459"/>
          <cell r="F10459"/>
          <cell r="G10459"/>
          <cell r="I10459"/>
        </row>
        <row r="10460">
          <cell r="C10460"/>
          <cell r="D10460"/>
          <cell r="E10460"/>
          <cell r="F10460"/>
          <cell r="G10460"/>
          <cell r="I10460"/>
        </row>
        <row r="10461">
          <cell r="C10461"/>
          <cell r="D10461"/>
          <cell r="E10461"/>
          <cell r="F10461"/>
          <cell r="G10461"/>
          <cell r="I10461"/>
        </row>
        <row r="10462">
          <cell r="C10462"/>
          <cell r="D10462"/>
          <cell r="E10462"/>
          <cell r="F10462"/>
          <cell r="G10462"/>
          <cell r="I10462"/>
        </row>
        <row r="10463">
          <cell r="C10463"/>
          <cell r="D10463"/>
          <cell r="E10463"/>
          <cell r="F10463"/>
          <cell r="G10463"/>
          <cell r="I10463"/>
        </row>
        <row r="10464">
          <cell r="C10464"/>
          <cell r="D10464"/>
          <cell r="E10464"/>
          <cell r="F10464"/>
          <cell r="G10464"/>
          <cell r="I10464"/>
        </row>
        <row r="10465">
          <cell r="C10465"/>
          <cell r="D10465"/>
          <cell r="E10465"/>
          <cell r="F10465"/>
          <cell r="G10465"/>
          <cell r="I10465"/>
        </row>
        <row r="10466">
          <cell r="C10466"/>
          <cell r="D10466"/>
          <cell r="E10466"/>
          <cell r="F10466"/>
          <cell r="G10466"/>
          <cell r="I10466"/>
        </row>
        <row r="10467">
          <cell r="C10467"/>
          <cell r="D10467"/>
          <cell r="E10467"/>
          <cell r="F10467"/>
          <cell r="G10467"/>
          <cell r="I10467"/>
        </row>
        <row r="10468">
          <cell r="C10468"/>
          <cell r="D10468"/>
          <cell r="E10468"/>
          <cell r="F10468"/>
          <cell r="G10468"/>
          <cell r="I10468"/>
        </row>
        <row r="10469">
          <cell r="C10469"/>
          <cell r="D10469"/>
          <cell r="E10469"/>
          <cell r="F10469"/>
          <cell r="G10469"/>
          <cell r="I10469"/>
        </row>
        <row r="10470">
          <cell r="C10470"/>
          <cell r="D10470"/>
          <cell r="E10470"/>
          <cell r="F10470"/>
          <cell r="G10470"/>
          <cell r="I10470"/>
        </row>
        <row r="10471">
          <cell r="C10471"/>
          <cell r="D10471"/>
          <cell r="E10471"/>
          <cell r="F10471"/>
          <cell r="G10471"/>
          <cell r="I10471"/>
        </row>
        <row r="10472">
          <cell r="C10472"/>
          <cell r="D10472"/>
          <cell r="E10472"/>
          <cell r="F10472"/>
          <cell r="G10472"/>
          <cell r="I10472"/>
        </row>
        <row r="10473">
          <cell r="C10473"/>
          <cell r="D10473"/>
          <cell r="E10473"/>
          <cell r="F10473"/>
          <cell r="G10473"/>
          <cell r="I10473"/>
        </row>
        <row r="10474">
          <cell r="C10474"/>
          <cell r="D10474"/>
          <cell r="E10474"/>
          <cell r="F10474"/>
          <cell r="G10474"/>
          <cell r="I10474"/>
        </row>
        <row r="10475">
          <cell r="C10475"/>
          <cell r="D10475"/>
          <cell r="E10475"/>
          <cell r="F10475"/>
          <cell r="G10475"/>
          <cell r="I10475"/>
        </row>
        <row r="10476">
          <cell r="C10476"/>
          <cell r="D10476"/>
          <cell r="E10476"/>
          <cell r="F10476"/>
          <cell r="G10476"/>
          <cell r="I10476"/>
        </row>
        <row r="10477">
          <cell r="C10477"/>
          <cell r="D10477"/>
          <cell r="E10477"/>
          <cell r="F10477"/>
          <cell r="G10477"/>
          <cell r="I10477"/>
        </row>
        <row r="10478">
          <cell r="C10478"/>
          <cell r="D10478"/>
          <cell r="E10478"/>
          <cell r="F10478"/>
          <cell r="G10478"/>
          <cell r="I10478"/>
        </row>
        <row r="10479">
          <cell r="C10479"/>
          <cell r="D10479"/>
          <cell r="E10479"/>
          <cell r="F10479"/>
          <cell r="G10479"/>
          <cell r="I10479"/>
        </row>
        <row r="10480">
          <cell r="C10480"/>
          <cell r="D10480"/>
          <cell r="E10480"/>
          <cell r="F10480"/>
          <cell r="G10480"/>
          <cell r="I10480"/>
        </row>
        <row r="10481">
          <cell r="C10481"/>
          <cell r="D10481"/>
          <cell r="E10481"/>
          <cell r="F10481"/>
          <cell r="G10481"/>
          <cell r="I10481"/>
        </row>
        <row r="10482">
          <cell r="C10482"/>
          <cell r="D10482"/>
          <cell r="E10482"/>
          <cell r="F10482"/>
          <cell r="G10482"/>
          <cell r="I10482"/>
        </row>
        <row r="10483">
          <cell r="C10483"/>
          <cell r="D10483"/>
          <cell r="E10483"/>
          <cell r="F10483"/>
          <cell r="G10483"/>
          <cell r="I10483"/>
        </row>
        <row r="10484">
          <cell r="C10484"/>
          <cell r="D10484"/>
          <cell r="E10484"/>
          <cell r="F10484"/>
          <cell r="G10484"/>
          <cell r="I10484"/>
        </row>
        <row r="10485">
          <cell r="C10485"/>
          <cell r="D10485"/>
          <cell r="E10485"/>
          <cell r="F10485"/>
          <cell r="G10485"/>
          <cell r="I10485"/>
        </row>
        <row r="10486">
          <cell r="C10486"/>
          <cell r="D10486"/>
          <cell r="E10486"/>
          <cell r="F10486"/>
          <cell r="G10486"/>
          <cell r="I10486"/>
        </row>
        <row r="10487">
          <cell r="C10487"/>
          <cell r="D10487"/>
          <cell r="E10487"/>
          <cell r="F10487"/>
          <cell r="G10487"/>
          <cell r="I10487"/>
        </row>
        <row r="10488">
          <cell r="C10488"/>
          <cell r="D10488"/>
          <cell r="E10488"/>
          <cell r="F10488"/>
          <cell r="G10488"/>
          <cell r="I10488"/>
        </row>
        <row r="10489">
          <cell r="C10489"/>
          <cell r="D10489"/>
          <cell r="E10489"/>
          <cell r="F10489"/>
          <cell r="G10489"/>
          <cell r="I10489"/>
        </row>
        <row r="10490">
          <cell r="C10490"/>
          <cell r="D10490"/>
          <cell r="E10490"/>
          <cell r="F10490"/>
          <cell r="G10490"/>
          <cell r="I10490"/>
        </row>
        <row r="10491">
          <cell r="C10491"/>
          <cell r="D10491"/>
          <cell r="E10491"/>
          <cell r="F10491"/>
          <cell r="G10491"/>
          <cell r="I10491"/>
        </row>
        <row r="10492">
          <cell r="C10492"/>
          <cell r="D10492"/>
          <cell r="E10492"/>
          <cell r="F10492"/>
          <cell r="G10492"/>
          <cell r="I10492"/>
        </row>
        <row r="10493">
          <cell r="C10493"/>
          <cell r="D10493"/>
          <cell r="E10493"/>
          <cell r="F10493"/>
          <cell r="G10493"/>
          <cell r="I10493"/>
        </row>
        <row r="10494">
          <cell r="C10494"/>
          <cell r="D10494"/>
          <cell r="E10494"/>
          <cell r="F10494"/>
          <cell r="G10494"/>
          <cell r="I10494"/>
        </row>
        <row r="10495">
          <cell r="C10495"/>
          <cell r="D10495"/>
          <cell r="E10495"/>
          <cell r="F10495"/>
          <cell r="G10495"/>
          <cell r="I10495"/>
        </row>
        <row r="10496">
          <cell r="C10496"/>
          <cell r="D10496"/>
          <cell r="E10496"/>
          <cell r="F10496"/>
          <cell r="G10496"/>
          <cell r="I10496"/>
        </row>
        <row r="10497">
          <cell r="C10497"/>
          <cell r="D10497"/>
          <cell r="E10497"/>
          <cell r="F10497"/>
          <cell r="G10497"/>
          <cell r="I10497"/>
        </row>
        <row r="10498">
          <cell r="C10498"/>
          <cell r="D10498"/>
          <cell r="E10498"/>
          <cell r="F10498"/>
          <cell r="G10498"/>
          <cell r="I10498"/>
        </row>
        <row r="10499">
          <cell r="C10499"/>
          <cell r="D10499"/>
          <cell r="E10499"/>
          <cell r="F10499"/>
          <cell r="G10499"/>
          <cell r="I10499"/>
        </row>
        <row r="10500">
          <cell r="C10500"/>
          <cell r="D10500"/>
          <cell r="E10500"/>
          <cell r="F10500"/>
          <cell r="G10500"/>
          <cell r="I10500"/>
        </row>
        <row r="10501">
          <cell r="C10501"/>
          <cell r="D10501"/>
          <cell r="E10501"/>
          <cell r="F10501"/>
          <cell r="G10501"/>
          <cell r="I10501"/>
        </row>
        <row r="10502">
          <cell r="C10502"/>
          <cell r="D10502"/>
          <cell r="E10502"/>
          <cell r="F10502"/>
          <cell r="G10502"/>
          <cell r="I10502"/>
        </row>
        <row r="10503">
          <cell r="C10503"/>
          <cell r="D10503"/>
          <cell r="E10503"/>
          <cell r="F10503"/>
          <cell r="G10503"/>
          <cell r="I10503"/>
        </row>
        <row r="10504">
          <cell r="C10504"/>
          <cell r="D10504"/>
          <cell r="E10504"/>
          <cell r="F10504"/>
          <cell r="G10504"/>
          <cell r="I10504"/>
        </row>
        <row r="10505">
          <cell r="C10505"/>
          <cell r="D10505"/>
          <cell r="E10505"/>
          <cell r="F10505"/>
          <cell r="G10505"/>
          <cell r="I10505"/>
        </row>
        <row r="10506">
          <cell r="C10506"/>
          <cell r="D10506"/>
          <cell r="E10506"/>
          <cell r="F10506"/>
          <cell r="G10506"/>
          <cell r="I10506"/>
        </row>
        <row r="10507">
          <cell r="C10507"/>
          <cell r="D10507"/>
          <cell r="E10507"/>
          <cell r="F10507"/>
          <cell r="G10507"/>
          <cell r="I10507"/>
        </row>
        <row r="10508">
          <cell r="C10508"/>
          <cell r="D10508"/>
          <cell r="E10508"/>
          <cell r="F10508"/>
          <cell r="G10508"/>
          <cell r="I10508"/>
        </row>
        <row r="10509">
          <cell r="C10509"/>
          <cell r="D10509"/>
          <cell r="E10509"/>
          <cell r="F10509"/>
          <cell r="G10509"/>
          <cell r="I10509"/>
        </row>
        <row r="10510">
          <cell r="C10510"/>
          <cell r="D10510"/>
          <cell r="E10510"/>
          <cell r="F10510"/>
          <cell r="G10510"/>
          <cell r="I10510"/>
        </row>
        <row r="10511">
          <cell r="C10511"/>
          <cell r="D10511"/>
          <cell r="E10511"/>
          <cell r="F10511"/>
          <cell r="G10511"/>
          <cell r="I10511"/>
        </row>
        <row r="10512">
          <cell r="C10512"/>
          <cell r="D10512"/>
          <cell r="E10512"/>
          <cell r="F10512"/>
          <cell r="G10512"/>
          <cell r="I10512"/>
        </row>
        <row r="10513">
          <cell r="C10513"/>
          <cell r="D10513"/>
          <cell r="E10513"/>
          <cell r="F10513"/>
          <cell r="G10513"/>
          <cell r="I10513"/>
        </row>
        <row r="10514">
          <cell r="C10514"/>
          <cell r="D10514"/>
          <cell r="E10514"/>
          <cell r="F10514"/>
          <cell r="G10514"/>
          <cell r="I10514"/>
        </row>
        <row r="10515">
          <cell r="C10515"/>
          <cell r="D10515"/>
          <cell r="E10515"/>
          <cell r="F10515"/>
          <cell r="G10515"/>
          <cell r="I10515"/>
        </row>
        <row r="10516">
          <cell r="C10516"/>
          <cell r="D10516"/>
          <cell r="E10516"/>
          <cell r="F10516"/>
          <cell r="G10516"/>
          <cell r="I10516"/>
        </row>
        <row r="10517">
          <cell r="C10517"/>
          <cell r="D10517"/>
          <cell r="E10517"/>
          <cell r="F10517"/>
          <cell r="G10517"/>
          <cell r="I10517"/>
        </row>
        <row r="10518">
          <cell r="C10518"/>
          <cell r="D10518"/>
          <cell r="E10518"/>
          <cell r="F10518"/>
          <cell r="G10518"/>
          <cell r="I10518"/>
        </row>
        <row r="10519">
          <cell r="C10519"/>
          <cell r="D10519"/>
          <cell r="E10519"/>
          <cell r="F10519"/>
          <cell r="G10519"/>
          <cell r="I10519"/>
        </row>
        <row r="10520">
          <cell r="C10520"/>
          <cell r="D10520"/>
          <cell r="E10520"/>
          <cell r="F10520"/>
          <cell r="G10520"/>
          <cell r="I10520"/>
        </row>
        <row r="10521">
          <cell r="C10521"/>
          <cell r="D10521"/>
          <cell r="E10521"/>
          <cell r="F10521"/>
          <cell r="G10521"/>
          <cell r="I10521"/>
        </row>
        <row r="10522">
          <cell r="C10522"/>
          <cell r="D10522"/>
          <cell r="E10522"/>
          <cell r="F10522"/>
          <cell r="G10522"/>
          <cell r="I10522"/>
        </row>
        <row r="10523">
          <cell r="C10523"/>
          <cell r="D10523"/>
          <cell r="E10523"/>
          <cell r="F10523"/>
          <cell r="G10523"/>
          <cell r="I10523"/>
        </row>
        <row r="10524">
          <cell r="C10524"/>
          <cell r="D10524"/>
          <cell r="E10524"/>
          <cell r="F10524"/>
          <cell r="G10524"/>
          <cell r="I10524"/>
        </row>
        <row r="10525">
          <cell r="C10525"/>
          <cell r="D10525"/>
          <cell r="E10525"/>
          <cell r="F10525"/>
          <cell r="G10525"/>
          <cell r="I10525"/>
        </row>
        <row r="10526">
          <cell r="C10526"/>
          <cell r="D10526"/>
          <cell r="E10526"/>
          <cell r="F10526"/>
          <cell r="G10526"/>
          <cell r="I10526"/>
        </row>
        <row r="10527">
          <cell r="C10527"/>
          <cell r="D10527"/>
          <cell r="E10527"/>
          <cell r="F10527"/>
          <cell r="G10527"/>
          <cell r="I10527"/>
        </row>
        <row r="10528">
          <cell r="C10528"/>
          <cell r="D10528"/>
          <cell r="E10528"/>
          <cell r="F10528"/>
          <cell r="G10528"/>
          <cell r="I10528"/>
        </row>
        <row r="10529">
          <cell r="C10529"/>
          <cell r="D10529"/>
          <cell r="E10529"/>
          <cell r="F10529"/>
          <cell r="G10529"/>
          <cell r="I10529"/>
        </row>
        <row r="10530">
          <cell r="C10530"/>
          <cell r="D10530"/>
          <cell r="E10530"/>
          <cell r="F10530"/>
          <cell r="G10530"/>
          <cell r="I10530"/>
        </row>
        <row r="10531">
          <cell r="C10531"/>
          <cell r="D10531"/>
          <cell r="E10531"/>
          <cell r="F10531"/>
          <cell r="G10531"/>
          <cell r="I10531"/>
        </row>
        <row r="10532">
          <cell r="C10532"/>
          <cell r="D10532"/>
          <cell r="E10532"/>
          <cell r="F10532"/>
          <cell r="G10532"/>
          <cell r="I10532"/>
        </row>
        <row r="10533">
          <cell r="C10533"/>
          <cell r="D10533"/>
          <cell r="E10533"/>
          <cell r="F10533"/>
          <cell r="G10533"/>
          <cell r="I10533"/>
        </row>
        <row r="10534">
          <cell r="C10534"/>
          <cell r="D10534"/>
          <cell r="E10534"/>
          <cell r="F10534"/>
          <cell r="G10534"/>
          <cell r="I10534"/>
        </row>
        <row r="10535">
          <cell r="C10535"/>
          <cell r="D10535"/>
          <cell r="E10535"/>
          <cell r="F10535"/>
          <cell r="G10535"/>
          <cell r="I10535"/>
        </row>
        <row r="10536">
          <cell r="C10536"/>
          <cell r="D10536"/>
          <cell r="E10536"/>
          <cell r="F10536"/>
          <cell r="G10536"/>
          <cell r="I10536"/>
        </row>
        <row r="10537">
          <cell r="C10537"/>
          <cell r="D10537"/>
          <cell r="E10537"/>
          <cell r="F10537"/>
          <cell r="G10537"/>
          <cell r="I10537"/>
        </row>
        <row r="10538">
          <cell r="C10538"/>
          <cell r="D10538"/>
          <cell r="E10538"/>
          <cell r="F10538"/>
          <cell r="G10538"/>
          <cell r="I10538"/>
        </row>
        <row r="10539">
          <cell r="C10539"/>
          <cell r="D10539"/>
          <cell r="E10539"/>
          <cell r="F10539"/>
          <cell r="G10539"/>
          <cell r="I10539"/>
        </row>
        <row r="10540">
          <cell r="C10540"/>
          <cell r="D10540"/>
          <cell r="E10540"/>
          <cell r="F10540"/>
          <cell r="G10540"/>
          <cell r="I10540"/>
        </row>
        <row r="10541">
          <cell r="C10541"/>
          <cell r="D10541"/>
          <cell r="E10541"/>
          <cell r="F10541"/>
          <cell r="G10541"/>
          <cell r="I10541"/>
        </row>
        <row r="10542">
          <cell r="C10542"/>
          <cell r="D10542"/>
          <cell r="E10542"/>
          <cell r="F10542"/>
          <cell r="G10542"/>
          <cell r="I10542"/>
        </row>
        <row r="10543">
          <cell r="C10543"/>
          <cell r="D10543"/>
          <cell r="E10543"/>
          <cell r="F10543"/>
          <cell r="G10543"/>
          <cell r="I10543"/>
        </row>
        <row r="10544">
          <cell r="C10544"/>
          <cell r="D10544"/>
          <cell r="E10544"/>
          <cell r="F10544"/>
          <cell r="G10544"/>
          <cell r="I10544"/>
        </row>
        <row r="10545">
          <cell r="C10545"/>
          <cell r="D10545"/>
          <cell r="E10545"/>
          <cell r="F10545"/>
          <cell r="G10545"/>
          <cell r="I10545"/>
        </row>
        <row r="10546">
          <cell r="C10546"/>
          <cell r="D10546"/>
          <cell r="E10546"/>
          <cell r="F10546"/>
          <cell r="G10546"/>
          <cell r="I10546"/>
        </row>
        <row r="10547">
          <cell r="C10547"/>
          <cell r="D10547"/>
          <cell r="E10547"/>
          <cell r="F10547"/>
          <cell r="G10547"/>
          <cell r="I10547"/>
        </row>
        <row r="10548">
          <cell r="C10548"/>
          <cell r="D10548"/>
          <cell r="E10548"/>
          <cell r="F10548"/>
          <cell r="G10548"/>
          <cell r="I10548"/>
        </row>
        <row r="10549">
          <cell r="C10549"/>
          <cell r="D10549"/>
          <cell r="E10549"/>
          <cell r="F10549"/>
          <cell r="G10549"/>
          <cell r="I10549"/>
        </row>
        <row r="10550">
          <cell r="C10550"/>
          <cell r="D10550"/>
          <cell r="E10550"/>
          <cell r="F10550"/>
          <cell r="G10550"/>
          <cell r="I10550"/>
        </row>
        <row r="10551">
          <cell r="C10551"/>
          <cell r="D10551"/>
          <cell r="E10551"/>
          <cell r="F10551"/>
          <cell r="G10551"/>
          <cell r="I10551"/>
        </row>
        <row r="10552">
          <cell r="C10552"/>
          <cell r="D10552"/>
          <cell r="E10552"/>
          <cell r="F10552"/>
          <cell r="G10552"/>
          <cell r="I10552"/>
        </row>
        <row r="10553">
          <cell r="C10553"/>
          <cell r="D10553"/>
          <cell r="E10553"/>
          <cell r="F10553"/>
          <cell r="G10553"/>
          <cell r="I10553"/>
        </row>
        <row r="10554">
          <cell r="C10554"/>
          <cell r="D10554"/>
          <cell r="E10554"/>
          <cell r="F10554"/>
          <cell r="G10554"/>
          <cell r="I10554"/>
        </row>
        <row r="10555">
          <cell r="C10555"/>
          <cell r="D10555"/>
          <cell r="E10555"/>
          <cell r="F10555"/>
          <cell r="G10555"/>
          <cell r="I10555"/>
        </row>
        <row r="10556">
          <cell r="C10556"/>
          <cell r="D10556"/>
          <cell r="E10556"/>
          <cell r="F10556"/>
          <cell r="G10556"/>
          <cell r="I10556"/>
        </row>
        <row r="10557">
          <cell r="C10557"/>
          <cell r="D10557"/>
          <cell r="E10557"/>
          <cell r="F10557"/>
          <cell r="G10557"/>
          <cell r="I10557"/>
        </row>
        <row r="10558">
          <cell r="C10558"/>
          <cell r="D10558"/>
          <cell r="E10558"/>
          <cell r="F10558"/>
          <cell r="G10558"/>
          <cell r="I10558"/>
        </row>
        <row r="10559">
          <cell r="C10559"/>
          <cell r="D10559"/>
          <cell r="E10559"/>
          <cell r="F10559"/>
          <cell r="G10559"/>
          <cell r="I10559"/>
        </row>
        <row r="10560">
          <cell r="C10560"/>
          <cell r="D10560"/>
          <cell r="E10560"/>
          <cell r="F10560"/>
          <cell r="G10560"/>
          <cell r="I10560"/>
        </row>
        <row r="10561">
          <cell r="C10561"/>
          <cell r="D10561"/>
          <cell r="E10561"/>
          <cell r="F10561"/>
          <cell r="G10561"/>
          <cell r="I10561"/>
        </row>
        <row r="10562">
          <cell r="C10562"/>
          <cell r="D10562"/>
          <cell r="E10562"/>
          <cell r="F10562"/>
          <cell r="G10562"/>
          <cell r="I10562"/>
        </row>
        <row r="10563">
          <cell r="C10563"/>
          <cell r="D10563"/>
          <cell r="E10563"/>
          <cell r="F10563"/>
          <cell r="G10563"/>
          <cell r="I10563"/>
        </row>
        <row r="10564">
          <cell r="C10564"/>
          <cell r="D10564"/>
          <cell r="E10564"/>
          <cell r="F10564"/>
          <cell r="G10564"/>
          <cell r="I10564"/>
        </row>
        <row r="10565">
          <cell r="C10565"/>
          <cell r="D10565"/>
          <cell r="E10565"/>
          <cell r="F10565"/>
          <cell r="G10565"/>
          <cell r="I10565"/>
        </row>
        <row r="10566">
          <cell r="C10566"/>
          <cell r="D10566"/>
          <cell r="E10566"/>
          <cell r="F10566"/>
          <cell r="G10566"/>
          <cell r="I10566"/>
        </row>
        <row r="10567">
          <cell r="C10567"/>
          <cell r="D10567"/>
          <cell r="E10567"/>
          <cell r="F10567"/>
          <cell r="G10567"/>
          <cell r="I10567"/>
        </row>
        <row r="10568">
          <cell r="C10568"/>
          <cell r="D10568"/>
          <cell r="E10568"/>
          <cell r="F10568"/>
          <cell r="G10568"/>
          <cell r="I10568"/>
        </row>
        <row r="10569">
          <cell r="C10569"/>
          <cell r="D10569"/>
          <cell r="E10569"/>
          <cell r="F10569"/>
          <cell r="G10569"/>
          <cell r="I10569"/>
        </row>
        <row r="10570">
          <cell r="C10570"/>
          <cell r="D10570"/>
          <cell r="E10570"/>
          <cell r="F10570"/>
          <cell r="G10570"/>
          <cell r="I10570"/>
        </row>
        <row r="10571">
          <cell r="C10571"/>
          <cell r="D10571"/>
          <cell r="E10571"/>
          <cell r="F10571"/>
          <cell r="G10571"/>
          <cell r="I10571"/>
        </row>
        <row r="10572">
          <cell r="C10572"/>
          <cell r="D10572"/>
          <cell r="E10572"/>
          <cell r="F10572"/>
          <cell r="G10572"/>
          <cell r="I10572"/>
        </row>
        <row r="10573">
          <cell r="C10573"/>
          <cell r="D10573"/>
          <cell r="E10573"/>
          <cell r="F10573"/>
          <cell r="G10573"/>
          <cell r="I10573"/>
        </row>
        <row r="10574">
          <cell r="C10574"/>
          <cell r="D10574"/>
          <cell r="E10574"/>
          <cell r="F10574"/>
          <cell r="G10574"/>
          <cell r="I10574"/>
        </row>
        <row r="10575">
          <cell r="C10575"/>
          <cell r="D10575"/>
          <cell r="E10575"/>
          <cell r="F10575"/>
          <cell r="G10575"/>
          <cell r="I10575"/>
        </row>
        <row r="10576">
          <cell r="C10576"/>
          <cell r="D10576"/>
          <cell r="E10576"/>
          <cell r="F10576"/>
          <cell r="G10576"/>
          <cell r="I10576"/>
        </row>
        <row r="10577">
          <cell r="C10577"/>
          <cell r="D10577"/>
          <cell r="E10577"/>
          <cell r="F10577"/>
          <cell r="G10577"/>
          <cell r="I10577"/>
        </row>
        <row r="10578">
          <cell r="C10578"/>
          <cell r="D10578"/>
          <cell r="E10578"/>
          <cell r="F10578"/>
          <cell r="G10578"/>
          <cell r="I10578"/>
        </row>
        <row r="10579">
          <cell r="C10579"/>
          <cell r="D10579"/>
          <cell r="E10579"/>
          <cell r="F10579"/>
          <cell r="G10579"/>
          <cell r="I10579"/>
        </row>
        <row r="10580">
          <cell r="C10580"/>
          <cell r="D10580"/>
          <cell r="E10580"/>
          <cell r="F10580"/>
          <cell r="G10580"/>
          <cell r="I10580"/>
        </row>
        <row r="10581">
          <cell r="C10581"/>
          <cell r="D10581"/>
          <cell r="E10581"/>
          <cell r="F10581"/>
          <cell r="G10581"/>
          <cell r="I10581"/>
        </row>
        <row r="10582">
          <cell r="C10582"/>
          <cell r="D10582"/>
          <cell r="E10582"/>
          <cell r="F10582"/>
          <cell r="G10582"/>
          <cell r="I10582"/>
        </row>
        <row r="10583">
          <cell r="C10583"/>
          <cell r="D10583"/>
          <cell r="E10583"/>
          <cell r="F10583"/>
          <cell r="G10583"/>
          <cell r="I10583"/>
        </row>
        <row r="10584">
          <cell r="C10584"/>
          <cell r="D10584"/>
          <cell r="E10584"/>
          <cell r="F10584"/>
          <cell r="G10584"/>
          <cell r="I10584"/>
        </row>
        <row r="10585">
          <cell r="C10585"/>
          <cell r="D10585"/>
          <cell r="E10585"/>
          <cell r="F10585"/>
          <cell r="G10585"/>
          <cell r="I10585"/>
        </row>
        <row r="10586">
          <cell r="C10586"/>
          <cell r="D10586"/>
          <cell r="E10586"/>
          <cell r="F10586"/>
          <cell r="G10586"/>
          <cell r="I10586"/>
        </row>
        <row r="10587">
          <cell r="C10587"/>
          <cell r="D10587"/>
          <cell r="E10587"/>
          <cell r="F10587"/>
          <cell r="G10587"/>
          <cell r="I10587"/>
        </row>
        <row r="10588">
          <cell r="C10588"/>
          <cell r="D10588"/>
          <cell r="E10588"/>
          <cell r="F10588"/>
          <cell r="G10588"/>
          <cell r="I10588"/>
        </row>
        <row r="10589">
          <cell r="C10589"/>
          <cell r="D10589"/>
          <cell r="E10589"/>
          <cell r="F10589"/>
          <cell r="G10589"/>
          <cell r="I10589"/>
        </row>
        <row r="10590">
          <cell r="C10590"/>
          <cell r="D10590"/>
          <cell r="E10590"/>
          <cell r="F10590"/>
          <cell r="G10590"/>
          <cell r="I10590"/>
        </row>
        <row r="10591">
          <cell r="C10591"/>
          <cell r="D10591"/>
          <cell r="E10591"/>
          <cell r="F10591"/>
          <cell r="G10591"/>
          <cell r="I10591"/>
        </row>
        <row r="10592">
          <cell r="C10592"/>
          <cell r="D10592"/>
          <cell r="E10592"/>
          <cell r="F10592"/>
          <cell r="G10592"/>
          <cell r="I10592"/>
        </row>
        <row r="10593">
          <cell r="C10593"/>
          <cell r="D10593"/>
          <cell r="E10593"/>
          <cell r="F10593"/>
          <cell r="G10593"/>
          <cell r="I10593"/>
        </row>
        <row r="10594">
          <cell r="C10594"/>
          <cell r="D10594"/>
          <cell r="E10594"/>
          <cell r="F10594"/>
          <cell r="G10594"/>
          <cell r="I10594"/>
        </row>
        <row r="10595">
          <cell r="C10595"/>
          <cell r="D10595"/>
          <cell r="E10595"/>
          <cell r="F10595"/>
          <cell r="G10595"/>
          <cell r="I10595"/>
        </row>
        <row r="10596">
          <cell r="C10596"/>
          <cell r="D10596"/>
          <cell r="E10596"/>
          <cell r="F10596"/>
          <cell r="G10596"/>
          <cell r="I10596"/>
        </row>
        <row r="10597">
          <cell r="C10597"/>
          <cell r="D10597"/>
          <cell r="E10597"/>
          <cell r="F10597"/>
          <cell r="G10597"/>
          <cell r="I10597"/>
        </row>
        <row r="10598">
          <cell r="C10598"/>
          <cell r="D10598"/>
          <cell r="E10598"/>
          <cell r="F10598"/>
          <cell r="G10598"/>
          <cell r="I10598"/>
        </row>
        <row r="10599">
          <cell r="C10599"/>
          <cell r="D10599"/>
          <cell r="E10599"/>
          <cell r="F10599"/>
          <cell r="G10599"/>
          <cell r="I10599"/>
        </row>
        <row r="10600">
          <cell r="C10600"/>
          <cell r="D10600"/>
          <cell r="E10600"/>
          <cell r="F10600"/>
          <cell r="G10600"/>
          <cell r="I10600"/>
        </row>
        <row r="10601">
          <cell r="C10601"/>
          <cell r="D10601"/>
          <cell r="E10601"/>
          <cell r="F10601"/>
          <cell r="G10601"/>
          <cell r="I10601"/>
        </row>
        <row r="10602">
          <cell r="C10602"/>
          <cell r="D10602"/>
          <cell r="E10602"/>
          <cell r="F10602"/>
          <cell r="G10602"/>
          <cell r="I10602"/>
        </row>
        <row r="10603">
          <cell r="C10603"/>
          <cell r="D10603"/>
          <cell r="E10603"/>
          <cell r="F10603"/>
          <cell r="G10603"/>
          <cell r="I10603"/>
        </row>
        <row r="10604">
          <cell r="C10604"/>
          <cell r="D10604"/>
          <cell r="E10604"/>
          <cell r="F10604"/>
          <cell r="G10604"/>
          <cell r="I10604"/>
        </row>
        <row r="10605">
          <cell r="C10605"/>
          <cell r="D10605"/>
          <cell r="E10605"/>
          <cell r="F10605"/>
          <cell r="G10605"/>
          <cell r="I10605"/>
        </row>
        <row r="10606">
          <cell r="C10606"/>
          <cell r="D10606"/>
          <cell r="E10606"/>
          <cell r="F10606"/>
          <cell r="G10606"/>
          <cell r="I10606"/>
        </row>
        <row r="10607">
          <cell r="C10607"/>
          <cell r="D10607"/>
          <cell r="E10607"/>
          <cell r="F10607"/>
          <cell r="G10607"/>
          <cell r="I10607"/>
        </row>
        <row r="10608">
          <cell r="C10608"/>
          <cell r="D10608"/>
          <cell r="E10608"/>
          <cell r="F10608"/>
          <cell r="G10608"/>
          <cell r="I10608"/>
        </row>
        <row r="10609">
          <cell r="C10609"/>
          <cell r="D10609"/>
          <cell r="E10609"/>
          <cell r="F10609"/>
          <cell r="G10609"/>
          <cell r="I10609"/>
        </row>
        <row r="10610">
          <cell r="C10610"/>
          <cell r="D10610"/>
          <cell r="E10610"/>
          <cell r="F10610"/>
          <cell r="G10610"/>
          <cell r="I10610"/>
        </row>
        <row r="10611">
          <cell r="C10611"/>
          <cell r="D10611"/>
          <cell r="E10611"/>
          <cell r="F10611"/>
          <cell r="G10611"/>
          <cell r="I10611"/>
        </row>
        <row r="10612">
          <cell r="C10612"/>
          <cell r="D10612"/>
          <cell r="E10612"/>
          <cell r="F10612"/>
          <cell r="G10612"/>
          <cell r="I10612"/>
        </row>
        <row r="10613">
          <cell r="C10613"/>
          <cell r="D10613"/>
          <cell r="E10613"/>
          <cell r="F10613"/>
          <cell r="G10613"/>
          <cell r="I10613"/>
        </row>
        <row r="10614">
          <cell r="C10614"/>
          <cell r="D10614"/>
          <cell r="E10614"/>
          <cell r="F10614"/>
          <cell r="G10614"/>
          <cell r="I10614"/>
        </row>
        <row r="10615">
          <cell r="C10615"/>
          <cell r="D10615"/>
          <cell r="E10615"/>
          <cell r="F10615"/>
          <cell r="G10615"/>
          <cell r="I10615"/>
        </row>
        <row r="10616">
          <cell r="C10616"/>
          <cell r="D10616"/>
          <cell r="E10616"/>
          <cell r="F10616"/>
          <cell r="G10616"/>
          <cell r="I10616"/>
        </row>
        <row r="10617">
          <cell r="C10617"/>
          <cell r="D10617"/>
          <cell r="E10617"/>
          <cell r="F10617"/>
          <cell r="G10617"/>
          <cell r="I10617"/>
        </row>
        <row r="10618">
          <cell r="C10618"/>
          <cell r="D10618"/>
          <cell r="E10618"/>
          <cell r="F10618"/>
          <cell r="G10618"/>
          <cell r="I10618"/>
        </row>
        <row r="10619">
          <cell r="C10619"/>
          <cell r="D10619"/>
          <cell r="E10619"/>
          <cell r="F10619"/>
          <cell r="G10619"/>
          <cell r="I10619"/>
        </row>
        <row r="10620">
          <cell r="C10620"/>
          <cell r="D10620"/>
          <cell r="E10620"/>
          <cell r="F10620"/>
          <cell r="G10620"/>
          <cell r="I10620"/>
        </row>
        <row r="10621">
          <cell r="C10621"/>
          <cell r="D10621"/>
          <cell r="E10621"/>
          <cell r="F10621"/>
          <cell r="G10621"/>
          <cell r="I10621"/>
        </row>
        <row r="10622">
          <cell r="C10622"/>
          <cell r="D10622"/>
          <cell r="E10622"/>
          <cell r="F10622"/>
          <cell r="G10622"/>
          <cell r="I10622"/>
        </row>
        <row r="10623">
          <cell r="C10623"/>
          <cell r="D10623"/>
          <cell r="E10623"/>
          <cell r="F10623"/>
          <cell r="G10623"/>
          <cell r="I10623"/>
        </row>
        <row r="10624">
          <cell r="C10624"/>
          <cell r="D10624"/>
          <cell r="E10624"/>
          <cell r="F10624"/>
          <cell r="G10624"/>
          <cell r="I10624"/>
        </row>
        <row r="10625">
          <cell r="C10625"/>
          <cell r="D10625"/>
          <cell r="E10625"/>
          <cell r="F10625"/>
          <cell r="G10625"/>
          <cell r="I10625"/>
        </row>
        <row r="10626">
          <cell r="C10626"/>
          <cell r="D10626"/>
          <cell r="E10626"/>
          <cell r="F10626"/>
          <cell r="G10626"/>
          <cell r="I10626"/>
        </row>
        <row r="10627">
          <cell r="C10627"/>
          <cell r="D10627"/>
          <cell r="E10627"/>
          <cell r="F10627"/>
          <cell r="G10627"/>
          <cell r="I10627"/>
        </row>
        <row r="10628">
          <cell r="C10628"/>
          <cell r="D10628"/>
          <cell r="E10628"/>
          <cell r="F10628"/>
          <cell r="G10628"/>
          <cell r="I10628"/>
        </row>
        <row r="10629">
          <cell r="C10629"/>
          <cell r="D10629"/>
          <cell r="E10629"/>
          <cell r="F10629"/>
          <cell r="G10629"/>
          <cell r="I10629"/>
        </row>
        <row r="10630">
          <cell r="C10630"/>
          <cell r="D10630"/>
          <cell r="E10630"/>
          <cell r="F10630"/>
          <cell r="G10630"/>
          <cell r="I10630"/>
        </row>
        <row r="10631">
          <cell r="C10631"/>
          <cell r="D10631"/>
          <cell r="E10631"/>
          <cell r="F10631"/>
          <cell r="G10631"/>
          <cell r="I10631"/>
        </row>
        <row r="10632">
          <cell r="C10632"/>
          <cell r="D10632"/>
          <cell r="E10632"/>
          <cell r="F10632"/>
          <cell r="G10632"/>
          <cell r="I10632"/>
        </row>
        <row r="10633">
          <cell r="C10633"/>
          <cell r="D10633"/>
          <cell r="E10633"/>
          <cell r="F10633"/>
          <cell r="G10633"/>
          <cell r="I10633"/>
        </row>
        <row r="10634">
          <cell r="C10634"/>
          <cell r="D10634"/>
          <cell r="E10634"/>
          <cell r="F10634"/>
          <cell r="G10634"/>
          <cell r="I10634"/>
        </row>
        <row r="10635">
          <cell r="C10635"/>
          <cell r="D10635"/>
          <cell r="E10635"/>
          <cell r="F10635"/>
          <cell r="G10635"/>
          <cell r="I10635"/>
        </row>
        <row r="10636">
          <cell r="C10636"/>
          <cell r="D10636"/>
          <cell r="E10636"/>
          <cell r="F10636"/>
          <cell r="G10636"/>
          <cell r="I10636"/>
        </row>
        <row r="10637">
          <cell r="C10637"/>
          <cell r="D10637"/>
          <cell r="E10637"/>
          <cell r="F10637"/>
          <cell r="G10637"/>
          <cell r="I10637"/>
        </row>
        <row r="10638">
          <cell r="C10638"/>
          <cell r="D10638"/>
          <cell r="E10638"/>
          <cell r="F10638"/>
          <cell r="G10638"/>
          <cell r="I10638"/>
        </row>
        <row r="10639">
          <cell r="C10639"/>
          <cell r="D10639"/>
          <cell r="E10639"/>
          <cell r="F10639"/>
          <cell r="G10639"/>
          <cell r="I10639"/>
        </row>
        <row r="10640">
          <cell r="C10640"/>
          <cell r="D10640"/>
          <cell r="E10640"/>
          <cell r="F10640"/>
          <cell r="G10640"/>
          <cell r="I10640"/>
        </row>
        <row r="10641">
          <cell r="C10641"/>
          <cell r="D10641"/>
          <cell r="E10641"/>
          <cell r="F10641"/>
          <cell r="G10641"/>
          <cell r="I10641"/>
        </row>
        <row r="10642">
          <cell r="C10642"/>
          <cell r="D10642"/>
          <cell r="E10642"/>
          <cell r="F10642"/>
          <cell r="G10642"/>
          <cell r="I10642"/>
        </row>
        <row r="10643">
          <cell r="C10643"/>
          <cell r="D10643"/>
          <cell r="E10643"/>
          <cell r="F10643"/>
          <cell r="G10643"/>
          <cell r="I10643"/>
        </row>
        <row r="10644">
          <cell r="C10644"/>
          <cell r="D10644"/>
          <cell r="E10644"/>
          <cell r="F10644"/>
          <cell r="G10644"/>
          <cell r="I10644"/>
        </row>
        <row r="10645">
          <cell r="C10645"/>
          <cell r="D10645"/>
          <cell r="E10645"/>
          <cell r="F10645"/>
          <cell r="G10645"/>
          <cell r="I10645"/>
        </row>
        <row r="10646">
          <cell r="C10646"/>
          <cell r="D10646"/>
          <cell r="E10646"/>
          <cell r="F10646"/>
          <cell r="G10646"/>
          <cell r="I10646"/>
        </row>
        <row r="10647">
          <cell r="C10647"/>
          <cell r="D10647"/>
          <cell r="E10647"/>
          <cell r="F10647"/>
          <cell r="G10647"/>
          <cell r="I10647"/>
        </row>
        <row r="10648">
          <cell r="C10648"/>
          <cell r="D10648"/>
          <cell r="E10648"/>
          <cell r="F10648"/>
          <cell r="G10648"/>
          <cell r="I10648"/>
        </row>
        <row r="10649">
          <cell r="C10649"/>
          <cell r="D10649"/>
          <cell r="E10649"/>
          <cell r="F10649"/>
          <cell r="G10649"/>
          <cell r="I10649"/>
        </row>
        <row r="10650">
          <cell r="C10650"/>
          <cell r="D10650"/>
          <cell r="E10650"/>
          <cell r="F10650"/>
          <cell r="G10650"/>
          <cell r="I10650"/>
        </row>
        <row r="10651">
          <cell r="C10651"/>
          <cell r="D10651"/>
          <cell r="E10651"/>
          <cell r="F10651"/>
          <cell r="G10651"/>
          <cell r="I10651"/>
        </row>
        <row r="10652">
          <cell r="C10652"/>
          <cell r="D10652"/>
          <cell r="E10652"/>
          <cell r="F10652"/>
          <cell r="G10652"/>
          <cell r="I10652"/>
        </row>
        <row r="10653">
          <cell r="C10653"/>
          <cell r="D10653"/>
          <cell r="E10653"/>
          <cell r="F10653"/>
          <cell r="G10653"/>
          <cell r="I10653"/>
        </row>
        <row r="10654">
          <cell r="C10654"/>
          <cell r="D10654"/>
          <cell r="E10654"/>
          <cell r="F10654"/>
          <cell r="G10654"/>
          <cell r="I10654"/>
        </row>
        <row r="10655">
          <cell r="C10655"/>
          <cell r="D10655"/>
          <cell r="E10655"/>
          <cell r="F10655"/>
          <cell r="G10655"/>
          <cell r="I10655"/>
        </row>
        <row r="10656">
          <cell r="C10656"/>
          <cell r="D10656"/>
          <cell r="E10656"/>
          <cell r="F10656"/>
          <cell r="G10656"/>
          <cell r="I10656"/>
        </row>
        <row r="10657">
          <cell r="C10657"/>
          <cell r="D10657"/>
          <cell r="E10657"/>
          <cell r="F10657"/>
          <cell r="G10657"/>
          <cell r="I10657"/>
        </row>
        <row r="10658">
          <cell r="C10658"/>
          <cell r="D10658"/>
          <cell r="E10658"/>
          <cell r="F10658"/>
          <cell r="G10658"/>
          <cell r="I10658"/>
        </row>
        <row r="10659">
          <cell r="C10659"/>
          <cell r="D10659"/>
          <cell r="E10659"/>
          <cell r="F10659"/>
          <cell r="G10659"/>
          <cell r="I10659"/>
        </row>
        <row r="10660">
          <cell r="C10660"/>
          <cell r="D10660"/>
          <cell r="E10660"/>
          <cell r="F10660"/>
          <cell r="G10660"/>
          <cell r="I10660"/>
        </row>
        <row r="10661">
          <cell r="C10661"/>
          <cell r="D10661"/>
          <cell r="E10661"/>
          <cell r="F10661"/>
          <cell r="G10661"/>
          <cell r="I10661"/>
        </row>
        <row r="10662">
          <cell r="C10662"/>
          <cell r="D10662"/>
          <cell r="E10662"/>
          <cell r="F10662"/>
          <cell r="G10662"/>
          <cell r="I10662"/>
        </row>
        <row r="10663">
          <cell r="C10663"/>
          <cell r="D10663"/>
          <cell r="E10663"/>
          <cell r="F10663"/>
          <cell r="G10663"/>
          <cell r="I10663"/>
        </row>
        <row r="10664">
          <cell r="C10664"/>
          <cell r="D10664"/>
          <cell r="E10664"/>
          <cell r="F10664"/>
          <cell r="G10664"/>
          <cell r="I10664"/>
        </row>
        <row r="10665">
          <cell r="C10665"/>
          <cell r="D10665"/>
          <cell r="E10665"/>
          <cell r="F10665"/>
          <cell r="G10665"/>
          <cell r="I10665"/>
        </row>
        <row r="10666">
          <cell r="C10666"/>
          <cell r="D10666"/>
          <cell r="E10666"/>
          <cell r="F10666"/>
          <cell r="G10666"/>
          <cell r="I10666"/>
        </row>
        <row r="10667">
          <cell r="C10667"/>
          <cell r="D10667"/>
          <cell r="E10667"/>
          <cell r="F10667"/>
          <cell r="G10667"/>
          <cell r="I10667"/>
        </row>
        <row r="10668">
          <cell r="C10668"/>
          <cell r="D10668"/>
          <cell r="E10668"/>
          <cell r="F10668"/>
          <cell r="G10668"/>
          <cell r="I10668"/>
        </row>
        <row r="10669">
          <cell r="C10669"/>
          <cell r="D10669"/>
          <cell r="E10669"/>
          <cell r="F10669"/>
          <cell r="G10669"/>
          <cell r="I10669"/>
        </row>
        <row r="10670">
          <cell r="C10670"/>
          <cell r="D10670"/>
          <cell r="E10670"/>
          <cell r="F10670"/>
          <cell r="G10670"/>
          <cell r="I10670"/>
        </row>
        <row r="10671">
          <cell r="C10671"/>
          <cell r="D10671"/>
          <cell r="E10671"/>
          <cell r="F10671"/>
          <cell r="G10671"/>
          <cell r="I10671"/>
        </row>
        <row r="10672">
          <cell r="C10672"/>
          <cell r="D10672"/>
          <cell r="E10672"/>
          <cell r="F10672"/>
          <cell r="G10672"/>
          <cell r="I10672"/>
        </row>
        <row r="10673">
          <cell r="C10673"/>
          <cell r="D10673"/>
          <cell r="E10673"/>
          <cell r="F10673"/>
          <cell r="G10673"/>
          <cell r="I10673"/>
        </row>
        <row r="10674">
          <cell r="C10674"/>
          <cell r="D10674"/>
          <cell r="E10674"/>
          <cell r="F10674"/>
          <cell r="G10674"/>
          <cell r="I10674"/>
        </row>
        <row r="10675">
          <cell r="C10675"/>
          <cell r="D10675"/>
          <cell r="E10675"/>
          <cell r="F10675"/>
          <cell r="G10675"/>
          <cell r="I10675"/>
        </row>
        <row r="10676">
          <cell r="C10676"/>
          <cell r="D10676"/>
          <cell r="E10676"/>
          <cell r="F10676"/>
          <cell r="G10676"/>
          <cell r="I10676"/>
        </row>
        <row r="10677">
          <cell r="C10677"/>
          <cell r="D10677"/>
          <cell r="E10677"/>
          <cell r="F10677"/>
          <cell r="G10677"/>
          <cell r="I10677"/>
        </row>
        <row r="10678">
          <cell r="C10678"/>
          <cell r="D10678"/>
          <cell r="E10678"/>
          <cell r="F10678"/>
          <cell r="G10678"/>
          <cell r="I10678"/>
        </row>
        <row r="10679">
          <cell r="C10679"/>
          <cell r="D10679"/>
          <cell r="E10679"/>
          <cell r="F10679"/>
          <cell r="G10679"/>
          <cell r="I10679"/>
        </row>
        <row r="10680">
          <cell r="C10680"/>
          <cell r="D10680"/>
          <cell r="E10680"/>
          <cell r="F10680"/>
          <cell r="G10680"/>
          <cell r="I10680"/>
        </row>
        <row r="10681">
          <cell r="C10681"/>
          <cell r="D10681"/>
          <cell r="E10681"/>
          <cell r="F10681"/>
          <cell r="G10681"/>
          <cell r="I10681"/>
        </row>
        <row r="10682">
          <cell r="C10682"/>
          <cell r="D10682"/>
          <cell r="E10682"/>
          <cell r="F10682"/>
          <cell r="G10682"/>
          <cell r="I10682"/>
        </row>
        <row r="10683">
          <cell r="C10683"/>
          <cell r="D10683"/>
          <cell r="E10683"/>
          <cell r="F10683"/>
          <cell r="G10683"/>
          <cell r="I10683"/>
        </row>
        <row r="10684">
          <cell r="C10684"/>
          <cell r="D10684"/>
          <cell r="E10684"/>
          <cell r="F10684"/>
          <cell r="G10684"/>
          <cell r="I10684"/>
        </row>
        <row r="10685">
          <cell r="C10685"/>
          <cell r="D10685"/>
          <cell r="E10685"/>
          <cell r="F10685"/>
          <cell r="G10685"/>
          <cell r="I10685"/>
        </row>
        <row r="10686">
          <cell r="C10686"/>
          <cell r="D10686"/>
          <cell r="E10686"/>
          <cell r="F10686"/>
          <cell r="G10686"/>
          <cell r="I10686"/>
        </row>
        <row r="10687">
          <cell r="C10687"/>
          <cell r="D10687"/>
          <cell r="E10687"/>
          <cell r="F10687"/>
          <cell r="G10687"/>
          <cell r="I10687"/>
        </row>
        <row r="10688">
          <cell r="C10688"/>
          <cell r="D10688"/>
          <cell r="E10688"/>
          <cell r="F10688"/>
          <cell r="G10688"/>
          <cell r="I10688"/>
        </row>
        <row r="10689">
          <cell r="C10689"/>
          <cell r="D10689"/>
          <cell r="E10689"/>
          <cell r="F10689"/>
          <cell r="G10689"/>
          <cell r="I10689"/>
        </row>
        <row r="10690">
          <cell r="C10690"/>
          <cell r="D10690"/>
          <cell r="E10690"/>
          <cell r="F10690"/>
          <cell r="G10690"/>
          <cell r="I10690"/>
        </row>
        <row r="10691">
          <cell r="C10691"/>
          <cell r="D10691"/>
          <cell r="E10691"/>
          <cell r="F10691"/>
          <cell r="G10691"/>
          <cell r="I10691"/>
        </row>
        <row r="10692">
          <cell r="C10692"/>
          <cell r="D10692"/>
          <cell r="E10692"/>
          <cell r="F10692"/>
          <cell r="G10692"/>
          <cell r="I10692"/>
        </row>
        <row r="10693">
          <cell r="C10693"/>
          <cell r="D10693"/>
          <cell r="E10693"/>
          <cell r="F10693"/>
          <cell r="G10693"/>
          <cell r="I10693"/>
        </row>
        <row r="10694">
          <cell r="C10694"/>
          <cell r="D10694"/>
          <cell r="E10694"/>
          <cell r="F10694"/>
          <cell r="G10694"/>
          <cell r="I10694"/>
        </row>
        <row r="10695">
          <cell r="C10695"/>
          <cell r="D10695"/>
          <cell r="E10695"/>
          <cell r="F10695"/>
          <cell r="G10695"/>
          <cell r="I10695"/>
        </row>
        <row r="10696">
          <cell r="C10696"/>
          <cell r="D10696"/>
          <cell r="E10696"/>
          <cell r="F10696"/>
          <cell r="G10696"/>
          <cell r="I10696"/>
        </row>
        <row r="10697">
          <cell r="C10697"/>
          <cell r="D10697"/>
          <cell r="E10697"/>
          <cell r="F10697"/>
          <cell r="G10697"/>
          <cell r="I10697"/>
        </row>
        <row r="10698">
          <cell r="C10698"/>
          <cell r="D10698"/>
          <cell r="E10698"/>
          <cell r="F10698"/>
          <cell r="G10698"/>
          <cell r="I10698"/>
        </row>
        <row r="10699">
          <cell r="C10699"/>
          <cell r="D10699"/>
          <cell r="E10699"/>
          <cell r="F10699"/>
          <cell r="G10699"/>
          <cell r="I10699"/>
        </row>
        <row r="10700">
          <cell r="C10700"/>
          <cell r="D10700"/>
          <cell r="E10700"/>
          <cell r="F10700"/>
          <cell r="G10700"/>
          <cell r="I10700"/>
        </row>
        <row r="10701">
          <cell r="C10701"/>
          <cell r="D10701"/>
          <cell r="E10701"/>
          <cell r="F10701"/>
          <cell r="G10701"/>
          <cell r="I10701"/>
        </row>
        <row r="10702">
          <cell r="C10702"/>
          <cell r="D10702"/>
          <cell r="E10702"/>
          <cell r="F10702"/>
          <cell r="G10702"/>
          <cell r="I10702"/>
        </row>
        <row r="10703">
          <cell r="C10703"/>
          <cell r="D10703"/>
          <cell r="E10703"/>
          <cell r="F10703"/>
          <cell r="G10703"/>
          <cell r="I10703"/>
        </row>
        <row r="10704">
          <cell r="C10704"/>
          <cell r="D10704"/>
          <cell r="E10704"/>
          <cell r="F10704"/>
          <cell r="G10704"/>
          <cell r="I10704"/>
        </row>
        <row r="10705">
          <cell r="C10705"/>
          <cell r="D10705"/>
          <cell r="E10705"/>
          <cell r="F10705"/>
          <cell r="G10705"/>
          <cell r="I10705"/>
        </row>
        <row r="10706">
          <cell r="C10706"/>
          <cell r="D10706"/>
          <cell r="E10706"/>
          <cell r="F10706"/>
          <cell r="G10706"/>
          <cell r="I10706"/>
        </row>
        <row r="10707">
          <cell r="C10707"/>
          <cell r="D10707"/>
          <cell r="E10707"/>
          <cell r="F10707"/>
          <cell r="G10707"/>
          <cell r="I10707"/>
        </row>
        <row r="10708">
          <cell r="C10708"/>
          <cell r="D10708"/>
          <cell r="E10708"/>
          <cell r="F10708"/>
          <cell r="G10708"/>
          <cell r="I10708"/>
        </row>
        <row r="10709">
          <cell r="C10709"/>
          <cell r="D10709"/>
          <cell r="E10709"/>
          <cell r="F10709"/>
          <cell r="G10709"/>
          <cell r="I10709"/>
        </row>
        <row r="10710">
          <cell r="C10710"/>
          <cell r="D10710"/>
          <cell r="E10710"/>
          <cell r="F10710"/>
          <cell r="G10710"/>
          <cell r="I10710"/>
        </row>
        <row r="10711">
          <cell r="C10711"/>
          <cell r="D10711"/>
          <cell r="E10711"/>
          <cell r="F10711"/>
          <cell r="G10711"/>
          <cell r="I10711"/>
        </row>
        <row r="10712">
          <cell r="C10712"/>
          <cell r="D10712"/>
          <cell r="E10712"/>
          <cell r="F10712"/>
          <cell r="G10712"/>
          <cell r="I10712"/>
        </row>
        <row r="10713">
          <cell r="C10713"/>
          <cell r="D10713"/>
          <cell r="E10713"/>
          <cell r="F10713"/>
          <cell r="G10713"/>
          <cell r="I10713"/>
        </row>
        <row r="10714">
          <cell r="C10714"/>
          <cell r="D10714"/>
          <cell r="E10714"/>
          <cell r="F10714"/>
          <cell r="G10714"/>
          <cell r="I10714"/>
        </row>
        <row r="10715">
          <cell r="C10715"/>
          <cell r="D10715"/>
          <cell r="E10715"/>
          <cell r="F10715"/>
          <cell r="G10715"/>
          <cell r="I10715"/>
        </row>
        <row r="10716">
          <cell r="C10716"/>
          <cell r="D10716"/>
          <cell r="E10716"/>
          <cell r="F10716"/>
          <cell r="G10716"/>
          <cell r="I10716"/>
        </row>
        <row r="10717">
          <cell r="C10717"/>
          <cell r="D10717"/>
          <cell r="E10717"/>
          <cell r="F10717"/>
          <cell r="G10717"/>
          <cell r="I10717"/>
        </row>
        <row r="10718">
          <cell r="C10718"/>
          <cell r="D10718"/>
          <cell r="E10718"/>
          <cell r="F10718"/>
          <cell r="G10718"/>
          <cell r="I10718"/>
        </row>
        <row r="10719">
          <cell r="C10719"/>
          <cell r="D10719"/>
          <cell r="E10719"/>
          <cell r="F10719"/>
          <cell r="G10719"/>
          <cell r="I10719"/>
        </row>
        <row r="10720">
          <cell r="C10720"/>
          <cell r="D10720"/>
          <cell r="E10720"/>
          <cell r="F10720"/>
          <cell r="G10720"/>
          <cell r="I10720"/>
        </row>
        <row r="10721">
          <cell r="C10721"/>
          <cell r="D10721"/>
          <cell r="E10721"/>
          <cell r="F10721"/>
          <cell r="G10721"/>
          <cell r="I10721"/>
        </row>
        <row r="10722">
          <cell r="C10722"/>
          <cell r="D10722"/>
          <cell r="E10722"/>
          <cell r="F10722"/>
          <cell r="G10722"/>
          <cell r="I10722"/>
        </row>
        <row r="10723">
          <cell r="C10723"/>
          <cell r="D10723"/>
          <cell r="E10723"/>
          <cell r="F10723"/>
          <cell r="G10723"/>
          <cell r="I10723"/>
        </row>
        <row r="10724">
          <cell r="C10724"/>
          <cell r="D10724"/>
          <cell r="E10724"/>
          <cell r="F10724"/>
          <cell r="G10724"/>
          <cell r="I10724"/>
        </row>
        <row r="10725">
          <cell r="C10725"/>
          <cell r="D10725"/>
          <cell r="E10725"/>
          <cell r="F10725"/>
          <cell r="G10725"/>
          <cell r="I10725"/>
        </row>
        <row r="10726">
          <cell r="C10726"/>
          <cell r="D10726"/>
          <cell r="E10726"/>
          <cell r="F10726"/>
          <cell r="G10726"/>
          <cell r="I10726"/>
        </row>
        <row r="10727">
          <cell r="C10727"/>
          <cell r="D10727"/>
          <cell r="E10727"/>
          <cell r="F10727"/>
          <cell r="G10727"/>
          <cell r="I10727"/>
        </row>
        <row r="10728">
          <cell r="C10728"/>
          <cell r="D10728"/>
          <cell r="E10728"/>
          <cell r="F10728"/>
          <cell r="G10728"/>
          <cell r="I10728"/>
        </row>
        <row r="10729">
          <cell r="C10729"/>
          <cell r="D10729"/>
          <cell r="E10729"/>
          <cell r="F10729"/>
          <cell r="G10729"/>
          <cell r="I10729"/>
        </row>
        <row r="10730">
          <cell r="C10730"/>
          <cell r="D10730"/>
          <cell r="E10730"/>
          <cell r="F10730"/>
          <cell r="G10730"/>
          <cell r="I10730"/>
        </row>
        <row r="10731">
          <cell r="C10731"/>
          <cell r="D10731"/>
          <cell r="E10731"/>
          <cell r="F10731"/>
          <cell r="G10731"/>
          <cell r="I10731"/>
        </row>
        <row r="10732">
          <cell r="C10732"/>
          <cell r="D10732"/>
          <cell r="E10732"/>
          <cell r="F10732"/>
          <cell r="G10732"/>
          <cell r="I10732"/>
        </row>
        <row r="10733">
          <cell r="C10733"/>
          <cell r="D10733"/>
          <cell r="E10733"/>
          <cell r="F10733"/>
          <cell r="G10733"/>
          <cell r="I10733"/>
        </row>
        <row r="10734">
          <cell r="C10734"/>
          <cell r="D10734"/>
          <cell r="E10734"/>
          <cell r="F10734"/>
          <cell r="G10734"/>
          <cell r="I10734"/>
        </row>
        <row r="10735">
          <cell r="C10735"/>
          <cell r="D10735"/>
          <cell r="E10735"/>
          <cell r="F10735"/>
          <cell r="G10735"/>
          <cell r="I10735"/>
        </row>
        <row r="10736">
          <cell r="C10736"/>
          <cell r="D10736"/>
          <cell r="E10736"/>
          <cell r="F10736"/>
          <cell r="G10736"/>
          <cell r="I10736"/>
        </row>
        <row r="10737">
          <cell r="C10737"/>
          <cell r="D10737"/>
          <cell r="E10737"/>
          <cell r="F10737"/>
          <cell r="G10737"/>
          <cell r="I10737"/>
        </row>
        <row r="10738">
          <cell r="C10738"/>
          <cell r="D10738"/>
          <cell r="E10738"/>
          <cell r="F10738"/>
          <cell r="G10738"/>
          <cell r="I10738"/>
        </row>
        <row r="10739">
          <cell r="C10739"/>
          <cell r="D10739"/>
          <cell r="E10739"/>
          <cell r="F10739"/>
          <cell r="G10739"/>
          <cell r="I10739"/>
        </row>
        <row r="10740">
          <cell r="C10740"/>
          <cell r="D10740"/>
          <cell r="E10740"/>
          <cell r="F10740"/>
          <cell r="G10740"/>
          <cell r="I10740"/>
        </row>
        <row r="10741">
          <cell r="C10741"/>
          <cell r="D10741"/>
          <cell r="E10741"/>
          <cell r="F10741"/>
          <cell r="G10741"/>
          <cell r="I10741"/>
        </row>
        <row r="10742">
          <cell r="C10742"/>
          <cell r="D10742"/>
          <cell r="E10742"/>
          <cell r="F10742"/>
          <cell r="G10742"/>
          <cell r="I10742"/>
        </row>
        <row r="10743">
          <cell r="C10743"/>
          <cell r="D10743"/>
          <cell r="E10743"/>
          <cell r="F10743"/>
          <cell r="G10743"/>
          <cell r="I10743"/>
        </row>
        <row r="10744">
          <cell r="C10744"/>
          <cell r="D10744"/>
          <cell r="E10744"/>
          <cell r="F10744"/>
          <cell r="G10744"/>
          <cell r="I10744"/>
        </row>
        <row r="10745">
          <cell r="C10745"/>
          <cell r="D10745"/>
          <cell r="E10745"/>
          <cell r="F10745"/>
          <cell r="G10745"/>
          <cell r="I10745"/>
        </row>
        <row r="10746">
          <cell r="C10746"/>
          <cell r="D10746"/>
          <cell r="E10746"/>
          <cell r="F10746"/>
          <cell r="G10746"/>
          <cell r="I10746"/>
        </row>
        <row r="10747">
          <cell r="C10747"/>
          <cell r="D10747"/>
          <cell r="E10747"/>
          <cell r="F10747"/>
          <cell r="G10747"/>
          <cell r="I10747"/>
        </row>
        <row r="10748">
          <cell r="C10748"/>
          <cell r="D10748"/>
          <cell r="E10748"/>
          <cell r="F10748"/>
          <cell r="G10748"/>
          <cell r="I10748"/>
        </row>
        <row r="10749">
          <cell r="C10749"/>
          <cell r="D10749"/>
          <cell r="E10749"/>
          <cell r="F10749"/>
          <cell r="G10749"/>
          <cell r="I10749"/>
        </row>
        <row r="10750">
          <cell r="C10750"/>
          <cell r="D10750"/>
          <cell r="E10750"/>
          <cell r="F10750"/>
          <cell r="G10750"/>
          <cell r="I10750"/>
        </row>
        <row r="10751">
          <cell r="C10751"/>
          <cell r="D10751"/>
          <cell r="E10751"/>
          <cell r="F10751"/>
          <cell r="G10751"/>
          <cell r="I10751"/>
        </row>
        <row r="10752">
          <cell r="C10752"/>
          <cell r="D10752"/>
          <cell r="E10752"/>
          <cell r="F10752"/>
          <cell r="G10752"/>
          <cell r="I10752"/>
        </row>
        <row r="10753">
          <cell r="C10753"/>
          <cell r="D10753"/>
          <cell r="E10753"/>
          <cell r="F10753"/>
          <cell r="G10753"/>
          <cell r="I10753"/>
        </row>
        <row r="10754">
          <cell r="C10754"/>
          <cell r="D10754"/>
          <cell r="E10754"/>
          <cell r="F10754"/>
          <cell r="G10754"/>
          <cell r="I10754"/>
        </row>
        <row r="10755">
          <cell r="C10755"/>
          <cell r="D10755"/>
          <cell r="E10755"/>
          <cell r="F10755"/>
          <cell r="G10755"/>
          <cell r="I10755"/>
        </row>
        <row r="10756">
          <cell r="C10756"/>
          <cell r="D10756"/>
          <cell r="E10756"/>
          <cell r="F10756"/>
          <cell r="G10756"/>
          <cell r="I10756"/>
        </row>
        <row r="10757">
          <cell r="C10757"/>
          <cell r="D10757"/>
          <cell r="E10757"/>
          <cell r="F10757"/>
          <cell r="G10757"/>
          <cell r="I10757"/>
        </row>
        <row r="10758">
          <cell r="C10758"/>
          <cell r="D10758"/>
          <cell r="E10758"/>
          <cell r="F10758"/>
          <cell r="G10758"/>
          <cell r="I10758"/>
        </row>
        <row r="10759">
          <cell r="C10759"/>
          <cell r="D10759"/>
          <cell r="E10759"/>
          <cell r="F10759"/>
          <cell r="G10759"/>
          <cell r="I10759"/>
        </row>
        <row r="10760">
          <cell r="C10760"/>
          <cell r="D10760"/>
          <cell r="E10760"/>
          <cell r="F10760"/>
          <cell r="G10760"/>
          <cell r="I10760"/>
        </row>
        <row r="10761">
          <cell r="C10761"/>
          <cell r="D10761"/>
          <cell r="E10761"/>
          <cell r="F10761"/>
          <cell r="G10761"/>
          <cell r="I10761"/>
        </row>
        <row r="10762">
          <cell r="C10762"/>
          <cell r="D10762"/>
          <cell r="E10762"/>
          <cell r="F10762"/>
          <cell r="G10762"/>
          <cell r="I10762"/>
        </row>
        <row r="10763">
          <cell r="C10763"/>
          <cell r="D10763"/>
          <cell r="E10763"/>
          <cell r="F10763"/>
          <cell r="G10763"/>
          <cell r="I10763"/>
        </row>
        <row r="10764">
          <cell r="C10764"/>
          <cell r="D10764"/>
          <cell r="E10764"/>
          <cell r="F10764"/>
          <cell r="G10764"/>
          <cell r="I10764"/>
        </row>
        <row r="10765">
          <cell r="C10765"/>
          <cell r="D10765"/>
          <cell r="E10765"/>
          <cell r="F10765"/>
          <cell r="G10765"/>
          <cell r="I10765"/>
        </row>
        <row r="10766">
          <cell r="C10766"/>
          <cell r="D10766"/>
          <cell r="E10766"/>
          <cell r="F10766"/>
          <cell r="G10766"/>
          <cell r="I10766"/>
        </row>
        <row r="10767">
          <cell r="C10767"/>
          <cell r="D10767"/>
          <cell r="E10767"/>
          <cell r="F10767"/>
          <cell r="G10767"/>
          <cell r="I10767"/>
        </row>
        <row r="10768">
          <cell r="C10768"/>
          <cell r="D10768"/>
          <cell r="E10768"/>
          <cell r="F10768"/>
          <cell r="G10768"/>
          <cell r="I10768"/>
        </row>
        <row r="10769">
          <cell r="C10769"/>
          <cell r="D10769"/>
          <cell r="E10769"/>
          <cell r="F10769"/>
          <cell r="G10769"/>
          <cell r="I10769"/>
        </row>
        <row r="10770">
          <cell r="C10770"/>
          <cell r="D10770"/>
          <cell r="E10770"/>
          <cell r="F10770"/>
          <cell r="G10770"/>
          <cell r="I10770"/>
        </row>
        <row r="10771">
          <cell r="C10771"/>
          <cell r="D10771"/>
          <cell r="E10771"/>
          <cell r="F10771"/>
          <cell r="G10771"/>
          <cell r="I10771"/>
        </row>
        <row r="10772">
          <cell r="C10772"/>
          <cell r="D10772"/>
          <cell r="E10772"/>
          <cell r="F10772"/>
          <cell r="G10772"/>
          <cell r="I10772"/>
        </row>
        <row r="10773">
          <cell r="C10773"/>
          <cell r="D10773"/>
          <cell r="E10773"/>
          <cell r="F10773"/>
          <cell r="G10773"/>
          <cell r="I10773"/>
        </row>
        <row r="10774">
          <cell r="C10774"/>
          <cell r="D10774"/>
          <cell r="E10774"/>
          <cell r="F10774"/>
          <cell r="G10774"/>
          <cell r="I10774"/>
        </row>
        <row r="10775">
          <cell r="C10775"/>
          <cell r="D10775"/>
          <cell r="E10775"/>
          <cell r="F10775"/>
          <cell r="G10775"/>
          <cell r="I10775"/>
        </row>
        <row r="10776">
          <cell r="C10776"/>
          <cell r="D10776"/>
          <cell r="E10776"/>
          <cell r="F10776"/>
          <cell r="G10776"/>
          <cell r="I10776"/>
        </row>
        <row r="10777">
          <cell r="C10777"/>
          <cell r="D10777"/>
          <cell r="E10777"/>
          <cell r="F10777"/>
          <cell r="G10777"/>
          <cell r="I10777"/>
        </row>
        <row r="10778">
          <cell r="C10778"/>
          <cell r="D10778"/>
          <cell r="E10778"/>
          <cell r="F10778"/>
          <cell r="G10778"/>
          <cell r="I10778"/>
        </row>
        <row r="10779">
          <cell r="C10779"/>
          <cell r="D10779"/>
          <cell r="E10779"/>
          <cell r="F10779"/>
          <cell r="G10779"/>
          <cell r="I10779"/>
        </row>
        <row r="10780">
          <cell r="C10780"/>
          <cell r="D10780"/>
          <cell r="E10780"/>
          <cell r="F10780"/>
          <cell r="G10780"/>
          <cell r="I10780"/>
        </row>
        <row r="10781">
          <cell r="C10781"/>
          <cell r="D10781"/>
          <cell r="E10781"/>
          <cell r="F10781"/>
          <cell r="G10781"/>
          <cell r="I10781"/>
        </row>
        <row r="10782">
          <cell r="C10782"/>
          <cell r="D10782"/>
          <cell r="E10782"/>
          <cell r="F10782"/>
          <cell r="G10782"/>
          <cell r="I10782"/>
        </row>
        <row r="10783">
          <cell r="C10783"/>
          <cell r="D10783"/>
          <cell r="E10783"/>
          <cell r="F10783"/>
          <cell r="G10783"/>
          <cell r="I10783"/>
        </row>
        <row r="10784">
          <cell r="C10784"/>
          <cell r="D10784"/>
          <cell r="E10784"/>
          <cell r="F10784"/>
          <cell r="G10784"/>
          <cell r="I10784"/>
        </row>
        <row r="10785">
          <cell r="C10785"/>
          <cell r="D10785"/>
          <cell r="E10785"/>
          <cell r="F10785"/>
          <cell r="G10785"/>
          <cell r="I10785"/>
        </row>
        <row r="10786">
          <cell r="C10786"/>
          <cell r="D10786"/>
          <cell r="E10786"/>
          <cell r="F10786"/>
          <cell r="G10786"/>
          <cell r="I10786"/>
        </row>
        <row r="10787">
          <cell r="C10787"/>
          <cell r="D10787"/>
          <cell r="E10787"/>
          <cell r="F10787"/>
          <cell r="G10787"/>
          <cell r="I10787"/>
        </row>
        <row r="10788">
          <cell r="C10788"/>
          <cell r="D10788"/>
          <cell r="E10788"/>
          <cell r="F10788"/>
          <cell r="G10788"/>
          <cell r="I10788"/>
        </row>
        <row r="10789">
          <cell r="C10789"/>
          <cell r="D10789"/>
          <cell r="E10789"/>
          <cell r="F10789"/>
          <cell r="G10789"/>
          <cell r="I10789"/>
        </row>
        <row r="10790">
          <cell r="C10790"/>
          <cell r="D10790"/>
          <cell r="E10790"/>
          <cell r="F10790"/>
          <cell r="G10790"/>
          <cell r="I10790"/>
        </row>
        <row r="10791">
          <cell r="C10791"/>
          <cell r="D10791"/>
          <cell r="E10791"/>
          <cell r="F10791"/>
          <cell r="G10791"/>
          <cell r="I10791"/>
        </row>
        <row r="10792">
          <cell r="C10792"/>
          <cell r="D10792"/>
          <cell r="E10792"/>
          <cell r="F10792"/>
          <cell r="G10792"/>
          <cell r="I10792"/>
        </row>
        <row r="10793">
          <cell r="C10793"/>
          <cell r="D10793"/>
          <cell r="E10793"/>
          <cell r="F10793"/>
          <cell r="G10793"/>
          <cell r="I10793"/>
        </row>
        <row r="10794">
          <cell r="C10794"/>
          <cell r="D10794"/>
          <cell r="E10794"/>
          <cell r="F10794"/>
          <cell r="G10794"/>
          <cell r="I10794"/>
        </row>
        <row r="10795">
          <cell r="C10795"/>
          <cell r="D10795"/>
          <cell r="E10795"/>
          <cell r="F10795"/>
          <cell r="G10795"/>
          <cell r="I10795"/>
        </row>
        <row r="10796">
          <cell r="C10796"/>
          <cell r="D10796"/>
          <cell r="E10796"/>
          <cell r="F10796"/>
          <cell r="G10796"/>
          <cell r="I10796"/>
        </row>
        <row r="10797">
          <cell r="C10797"/>
          <cell r="D10797"/>
          <cell r="E10797"/>
          <cell r="F10797"/>
          <cell r="G10797"/>
          <cell r="I10797"/>
        </row>
        <row r="10798">
          <cell r="C10798"/>
          <cell r="D10798"/>
          <cell r="E10798"/>
          <cell r="F10798"/>
          <cell r="G10798"/>
          <cell r="I10798"/>
        </row>
        <row r="10799">
          <cell r="C10799"/>
          <cell r="D10799"/>
          <cell r="E10799"/>
          <cell r="F10799"/>
          <cell r="G10799"/>
          <cell r="I10799"/>
        </row>
        <row r="10800">
          <cell r="C10800"/>
          <cell r="D10800"/>
          <cell r="E10800"/>
          <cell r="F10800"/>
          <cell r="G10800"/>
          <cell r="I10800"/>
        </row>
        <row r="10801">
          <cell r="C10801"/>
          <cell r="D10801"/>
          <cell r="E10801"/>
          <cell r="F10801"/>
          <cell r="G10801"/>
          <cell r="I10801"/>
        </row>
        <row r="10802">
          <cell r="C10802"/>
          <cell r="D10802"/>
          <cell r="E10802"/>
          <cell r="F10802"/>
          <cell r="G10802"/>
          <cell r="I10802"/>
        </row>
        <row r="10803">
          <cell r="C10803"/>
          <cell r="D10803"/>
          <cell r="E10803"/>
          <cell r="F10803"/>
          <cell r="G10803"/>
          <cell r="I10803"/>
        </row>
        <row r="10804">
          <cell r="C10804"/>
          <cell r="D10804"/>
          <cell r="E10804"/>
          <cell r="F10804"/>
          <cell r="G10804"/>
          <cell r="I10804"/>
        </row>
        <row r="10805">
          <cell r="C10805"/>
          <cell r="D10805"/>
          <cell r="E10805"/>
          <cell r="F10805"/>
          <cell r="G10805"/>
          <cell r="I10805"/>
        </row>
        <row r="10806">
          <cell r="C10806"/>
          <cell r="D10806"/>
          <cell r="E10806"/>
          <cell r="F10806"/>
          <cell r="G10806"/>
          <cell r="I10806"/>
        </row>
        <row r="10807">
          <cell r="C10807"/>
          <cell r="D10807"/>
          <cell r="E10807"/>
          <cell r="F10807"/>
          <cell r="G10807"/>
          <cell r="I10807"/>
        </row>
        <row r="10808">
          <cell r="C10808"/>
          <cell r="D10808"/>
          <cell r="E10808"/>
          <cell r="F10808"/>
          <cell r="G10808"/>
          <cell r="I10808"/>
        </row>
        <row r="10809">
          <cell r="C10809"/>
          <cell r="D10809"/>
          <cell r="E10809"/>
          <cell r="F10809"/>
          <cell r="G10809"/>
          <cell r="I10809"/>
        </row>
        <row r="10810">
          <cell r="C10810"/>
          <cell r="D10810"/>
          <cell r="E10810"/>
          <cell r="F10810"/>
          <cell r="G10810"/>
          <cell r="I10810"/>
        </row>
        <row r="10811">
          <cell r="C10811"/>
          <cell r="D10811"/>
          <cell r="E10811"/>
          <cell r="F10811"/>
          <cell r="G10811"/>
          <cell r="I10811"/>
        </row>
        <row r="10812">
          <cell r="C10812"/>
          <cell r="D10812"/>
          <cell r="E10812"/>
          <cell r="F10812"/>
          <cell r="G10812"/>
          <cell r="I10812"/>
        </row>
        <row r="10813">
          <cell r="C10813"/>
          <cell r="D10813"/>
          <cell r="E10813"/>
          <cell r="F10813"/>
          <cell r="G10813"/>
          <cell r="I10813"/>
        </row>
        <row r="10814">
          <cell r="C10814"/>
          <cell r="D10814"/>
          <cell r="E10814"/>
          <cell r="F10814"/>
          <cell r="G10814"/>
          <cell r="I10814"/>
        </row>
        <row r="10815">
          <cell r="C10815"/>
          <cell r="D10815"/>
          <cell r="E10815"/>
          <cell r="F10815"/>
          <cell r="G10815"/>
          <cell r="I10815"/>
        </row>
        <row r="10816">
          <cell r="C10816"/>
          <cell r="D10816"/>
          <cell r="E10816"/>
          <cell r="F10816"/>
          <cell r="G10816"/>
          <cell r="I10816"/>
        </row>
        <row r="10817">
          <cell r="C10817"/>
          <cell r="D10817"/>
          <cell r="E10817"/>
          <cell r="F10817"/>
          <cell r="G10817"/>
          <cell r="I10817"/>
        </row>
        <row r="10818">
          <cell r="C10818"/>
          <cell r="D10818"/>
          <cell r="E10818"/>
          <cell r="F10818"/>
          <cell r="G10818"/>
          <cell r="I10818"/>
        </row>
        <row r="10819">
          <cell r="C10819"/>
          <cell r="D10819"/>
          <cell r="E10819"/>
          <cell r="F10819"/>
          <cell r="G10819"/>
          <cell r="I10819"/>
        </row>
        <row r="10820">
          <cell r="C10820"/>
          <cell r="D10820"/>
          <cell r="E10820"/>
          <cell r="F10820"/>
          <cell r="G10820"/>
          <cell r="I10820"/>
        </row>
        <row r="10821">
          <cell r="C10821"/>
          <cell r="D10821"/>
          <cell r="E10821"/>
          <cell r="F10821"/>
          <cell r="G10821"/>
          <cell r="I10821"/>
        </row>
        <row r="10822">
          <cell r="C10822"/>
          <cell r="D10822"/>
          <cell r="E10822"/>
          <cell r="F10822"/>
          <cell r="G10822"/>
          <cell r="I10822"/>
        </row>
        <row r="10823">
          <cell r="C10823"/>
          <cell r="D10823"/>
          <cell r="E10823"/>
          <cell r="F10823"/>
          <cell r="G10823"/>
          <cell r="I10823"/>
        </row>
        <row r="10824">
          <cell r="C10824"/>
          <cell r="D10824"/>
          <cell r="E10824"/>
          <cell r="F10824"/>
          <cell r="G10824"/>
          <cell r="I10824"/>
        </row>
        <row r="10825">
          <cell r="C10825"/>
          <cell r="D10825"/>
          <cell r="E10825"/>
          <cell r="F10825"/>
          <cell r="G10825"/>
          <cell r="I10825"/>
        </row>
        <row r="10826">
          <cell r="C10826"/>
          <cell r="D10826"/>
          <cell r="E10826"/>
          <cell r="F10826"/>
          <cell r="G10826"/>
          <cell r="I10826"/>
        </row>
        <row r="10827">
          <cell r="C10827"/>
          <cell r="D10827"/>
          <cell r="E10827"/>
          <cell r="F10827"/>
          <cell r="G10827"/>
          <cell r="I10827"/>
        </row>
        <row r="10828">
          <cell r="C10828"/>
          <cell r="D10828"/>
          <cell r="E10828"/>
          <cell r="F10828"/>
          <cell r="G10828"/>
          <cell r="I10828"/>
        </row>
        <row r="10829">
          <cell r="C10829"/>
          <cell r="D10829"/>
          <cell r="E10829"/>
          <cell r="F10829"/>
          <cell r="G10829"/>
          <cell r="I10829"/>
        </row>
        <row r="10830">
          <cell r="C10830"/>
          <cell r="D10830"/>
          <cell r="E10830"/>
          <cell r="F10830"/>
          <cell r="G10830"/>
          <cell r="I10830"/>
        </row>
        <row r="10831">
          <cell r="C10831"/>
          <cell r="D10831"/>
          <cell r="E10831"/>
          <cell r="F10831"/>
          <cell r="G10831"/>
          <cell r="I10831"/>
        </row>
        <row r="10832">
          <cell r="C10832"/>
          <cell r="D10832"/>
          <cell r="E10832"/>
          <cell r="F10832"/>
          <cell r="G10832"/>
          <cell r="I10832"/>
        </row>
        <row r="10833">
          <cell r="C10833"/>
          <cell r="D10833"/>
          <cell r="E10833"/>
          <cell r="F10833"/>
          <cell r="G10833"/>
          <cell r="I10833"/>
        </row>
        <row r="10834">
          <cell r="C10834"/>
          <cell r="D10834"/>
          <cell r="E10834"/>
          <cell r="F10834"/>
          <cell r="G10834"/>
          <cell r="I10834"/>
        </row>
        <row r="10835">
          <cell r="C10835"/>
          <cell r="D10835"/>
          <cell r="E10835"/>
          <cell r="F10835"/>
          <cell r="G10835"/>
          <cell r="I10835"/>
        </row>
        <row r="10836">
          <cell r="C10836"/>
          <cell r="D10836"/>
          <cell r="E10836"/>
          <cell r="F10836"/>
          <cell r="G10836"/>
          <cell r="I10836"/>
        </row>
        <row r="10837">
          <cell r="C10837"/>
          <cell r="D10837"/>
          <cell r="E10837"/>
          <cell r="F10837"/>
          <cell r="G10837"/>
          <cell r="I10837"/>
        </row>
        <row r="10838">
          <cell r="C10838"/>
          <cell r="D10838"/>
          <cell r="E10838"/>
          <cell r="F10838"/>
          <cell r="G10838"/>
          <cell r="I10838"/>
        </row>
        <row r="10839">
          <cell r="C10839"/>
          <cell r="D10839"/>
          <cell r="E10839"/>
          <cell r="F10839"/>
          <cell r="G10839"/>
          <cell r="I10839"/>
        </row>
        <row r="10840">
          <cell r="C10840"/>
          <cell r="D10840"/>
          <cell r="E10840"/>
          <cell r="F10840"/>
          <cell r="G10840"/>
          <cell r="I10840"/>
        </row>
        <row r="10841">
          <cell r="C10841"/>
          <cell r="D10841"/>
          <cell r="E10841"/>
          <cell r="F10841"/>
          <cell r="G10841"/>
          <cell r="I10841"/>
        </row>
        <row r="10842">
          <cell r="C10842"/>
          <cell r="D10842"/>
          <cell r="E10842"/>
          <cell r="F10842"/>
          <cell r="G10842"/>
          <cell r="I10842"/>
        </row>
        <row r="10843">
          <cell r="C10843"/>
          <cell r="D10843"/>
          <cell r="E10843"/>
          <cell r="F10843"/>
          <cell r="G10843"/>
          <cell r="I10843"/>
        </row>
        <row r="10844">
          <cell r="C10844"/>
          <cell r="D10844"/>
          <cell r="E10844"/>
          <cell r="F10844"/>
          <cell r="G10844"/>
          <cell r="I10844"/>
        </row>
        <row r="10845">
          <cell r="C10845"/>
          <cell r="D10845"/>
          <cell r="E10845"/>
          <cell r="F10845"/>
          <cell r="G10845"/>
          <cell r="I10845"/>
        </row>
        <row r="10846">
          <cell r="C10846"/>
          <cell r="D10846"/>
          <cell r="E10846"/>
          <cell r="F10846"/>
          <cell r="G10846"/>
          <cell r="I10846"/>
        </row>
        <row r="10847">
          <cell r="C10847"/>
          <cell r="D10847"/>
          <cell r="E10847"/>
          <cell r="F10847"/>
          <cell r="G10847"/>
          <cell r="I10847"/>
        </row>
        <row r="10848">
          <cell r="C10848"/>
          <cell r="D10848"/>
          <cell r="E10848"/>
          <cell r="F10848"/>
          <cell r="G10848"/>
          <cell r="I10848"/>
        </row>
        <row r="10849">
          <cell r="C10849"/>
          <cell r="D10849"/>
          <cell r="E10849"/>
          <cell r="F10849"/>
          <cell r="G10849"/>
          <cell r="I10849"/>
        </row>
        <row r="10850">
          <cell r="C10850"/>
          <cell r="D10850"/>
          <cell r="E10850"/>
          <cell r="F10850"/>
          <cell r="G10850"/>
          <cell r="I10850"/>
        </row>
        <row r="10851">
          <cell r="C10851"/>
          <cell r="D10851"/>
          <cell r="E10851"/>
          <cell r="F10851"/>
          <cell r="G10851"/>
          <cell r="I10851"/>
        </row>
        <row r="10852">
          <cell r="C10852"/>
          <cell r="D10852"/>
          <cell r="E10852"/>
          <cell r="F10852"/>
          <cell r="G10852"/>
          <cell r="I10852"/>
        </row>
        <row r="10853">
          <cell r="C10853"/>
          <cell r="D10853"/>
          <cell r="E10853"/>
          <cell r="F10853"/>
          <cell r="G10853"/>
          <cell r="I10853"/>
        </row>
        <row r="10854">
          <cell r="C10854"/>
          <cell r="D10854"/>
          <cell r="E10854"/>
          <cell r="F10854"/>
          <cell r="G10854"/>
          <cell r="I10854"/>
        </row>
        <row r="10855">
          <cell r="C10855"/>
          <cell r="D10855"/>
          <cell r="E10855"/>
          <cell r="F10855"/>
          <cell r="G10855"/>
          <cell r="I10855"/>
        </row>
        <row r="10856">
          <cell r="C10856"/>
          <cell r="D10856"/>
          <cell r="E10856"/>
          <cell r="F10856"/>
          <cell r="G10856"/>
          <cell r="I10856"/>
        </row>
        <row r="10857">
          <cell r="C10857"/>
          <cell r="D10857"/>
          <cell r="E10857"/>
          <cell r="F10857"/>
          <cell r="G10857"/>
          <cell r="I10857"/>
        </row>
        <row r="10858">
          <cell r="C10858"/>
          <cell r="D10858"/>
          <cell r="E10858"/>
          <cell r="F10858"/>
          <cell r="G10858"/>
          <cell r="I10858"/>
        </row>
        <row r="10859">
          <cell r="C10859"/>
          <cell r="D10859"/>
          <cell r="E10859"/>
          <cell r="F10859"/>
          <cell r="G10859"/>
          <cell r="I10859"/>
        </row>
        <row r="10860">
          <cell r="C10860"/>
          <cell r="D10860"/>
          <cell r="E10860"/>
          <cell r="F10860"/>
          <cell r="G10860"/>
          <cell r="I10860"/>
        </row>
        <row r="10861">
          <cell r="C10861"/>
          <cell r="D10861"/>
          <cell r="E10861"/>
          <cell r="F10861"/>
          <cell r="G10861"/>
          <cell r="I10861"/>
        </row>
        <row r="10862">
          <cell r="C10862"/>
          <cell r="D10862"/>
          <cell r="E10862"/>
          <cell r="F10862"/>
          <cell r="G10862"/>
          <cell r="I10862"/>
        </row>
        <row r="10863">
          <cell r="C10863"/>
          <cell r="D10863"/>
          <cell r="E10863"/>
          <cell r="F10863"/>
          <cell r="G10863"/>
          <cell r="I10863"/>
        </row>
        <row r="10864">
          <cell r="C10864"/>
          <cell r="D10864"/>
          <cell r="E10864"/>
          <cell r="F10864"/>
          <cell r="G10864"/>
          <cell r="I10864"/>
        </row>
        <row r="10865">
          <cell r="C10865"/>
          <cell r="D10865"/>
          <cell r="E10865"/>
          <cell r="F10865"/>
          <cell r="G10865"/>
          <cell r="I10865"/>
        </row>
        <row r="10866">
          <cell r="C10866"/>
          <cell r="D10866"/>
          <cell r="E10866"/>
          <cell r="F10866"/>
          <cell r="G10866"/>
          <cell r="I10866"/>
        </row>
        <row r="10867">
          <cell r="C10867"/>
          <cell r="D10867"/>
          <cell r="E10867"/>
          <cell r="F10867"/>
          <cell r="G10867"/>
          <cell r="I10867"/>
        </row>
        <row r="10868">
          <cell r="C10868"/>
          <cell r="D10868"/>
          <cell r="E10868"/>
          <cell r="F10868"/>
          <cell r="G10868"/>
          <cell r="I10868"/>
        </row>
        <row r="10869">
          <cell r="C10869"/>
          <cell r="D10869"/>
          <cell r="E10869"/>
          <cell r="F10869"/>
          <cell r="G10869"/>
          <cell r="I10869"/>
        </row>
        <row r="10870">
          <cell r="C10870"/>
          <cell r="D10870"/>
          <cell r="E10870"/>
          <cell r="F10870"/>
          <cell r="G10870"/>
          <cell r="I10870"/>
        </row>
        <row r="10871">
          <cell r="C10871"/>
          <cell r="D10871"/>
          <cell r="E10871"/>
          <cell r="F10871"/>
          <cell r="G10871"/>
          <cell r="I10871"/>
        </row>
        <row r="10872">
          <cell r="C10872"/>
          <cell r="D10872"/>
          <cell r="E10872"/>
          <cell r="F10872"/>
          <cell r="G10872"/>
          <cell r="I10872"/>
        </row>
        <row r="10873">
          <cell r="C10873"/>
          <cell r="D10873"/>
          <cell r="E10873"/>
          <cell r="F10873"/>
          <cell r="G10873"/>
          <cell r="I10873"/>
        </row>
        <row r="10874">
          <cell r="C10874"/>
          <cell r="D10874"/>
          <cell r="E10874"/>
          <cell r="F10874"/>
          <cell r="G10874"/>
          <cell r="I10874"/>
        </row>
        <row r="10875">
          <cell r="C10875"/>
          <cell r="D10875"/>
          <cell r="E10875"/>
          <cell r="F10875"/>
          <cell r="G10875"/>
          <cell r="I10875"/>
        </row>
        <row r="10876">
          <cell r="C10876"/>
          <cell r="D10876"/>
          <cell r="E10876"/>
          <cell r="F10876"/>
          <cell r="G10876"/>
          <cell r="I10876"/>
        </row>
        <row r="10877">
          <cell r="C10877"/>
          <cell r="D10877"/>
          <cell r="E10877"/>
          <cell r="F10877"/>
          <cell r="G10877"/>
          <cell r="I10877"/>
        </row>
        <row r="10878">
          <cell r="C10878"/>
          <cell r="D10878"/>
          <cell r="E10878"/>
          <cell r="F10878"/>
          <cell r="G10878"/>
          <cell r="I10878"/>
        </row>
        <row r="10879">
          <cell r="C10879"/>
          <cell r="D10879"/>
          <cell r="E10879"/>
          <cell r="F10879"/>
          <cell r="G10879"/>
          <cell r="I10879"/>
        </row>
        <row r="10880">
          <cell r="C10880"/>
          <cell r="D10880"/>
          <cell r="E10880"/>
          <cell r="F10880"/>
          <cell r="G10880"/>
          <cell r="I10880"/>
        </row>
        <row r="10881">
          <cell r="C10881"/>
          <cell r="D10881"/>
          <cell r="E10881"/>
          <cell r="F10881"/>
          <cell r="G10881"/>
          <cell r="I10881"/>
        </row>
        <row r="10882">
          <cell r="C10882"/>
          <cell r="D10882"/>
          <cell r="E10882"/>
          <cell r="F10882"/>
          <cell r="G10882"/>
          <cell r="I10882"/>
        </row>
        <row r="10883">
          <cell r="C10883"/>
          <cell r="D10883"/>
          <cell r="E10883"/>
          <cell r="F10883"/>
          <cell r="G10883"/>
          <cell r="I10883"/>
        </row>
        <row r="10884">
          <cell r="C10884"/>
          <cell r="D10884"/>
          <cell r="E10884"/>
          <cell r="F10884"/>
          <cell r="G10884"/>
          <cell r="I10884"/>
        </row>
        <row r="10885">
          <cell r="C10885"/>
          <cell r="D10885"/>
          <cell r="E10885"/>
          <cell r="F10885"/>
          <cell r="G10885"/>
          <cell r="I10885"/>
        </row>
        <row r="10886">
          <cell r="C10886"/>
          <cell r="D10886"/>
          <cell r="E10886"/>
          <cell r="F10886"/>
          <cell r="G10886"/>
          <cell r="I10886"/>
        </row>
        <row r="10887">
          <cell r="C10887"/>
          <cell r="D10887"/>
          <cell r="E10887"/>
          <cell r="F10887"/>
          <cell r="G10887"/>
          <cell r="I10887"/>
        </row>
        <row r="10888">
          <cell r="C10888"/>
          <cell r="D10888"/>
          <cell r="E10888"/>
          <cell r="F10888"/>
          <cell r="G10888"/>
          <cell r="I10888"/>
        </row>
        <row r="10889">
          <cell r="C10889"/>
          <cell r="D10889"/>
          <cell r="E10889"/>
          <cell r="F10889"/>
          <cell r="G10889"/>
          <cell r="I10889"/>
        </row>
        <row r="10890">
          <cell r="C10890"/>
          <cell r="D10890"/>
          <cell r="E10890"/>
          <cell r="F10890"/>
          <cell r="G10890"/>
          <cell r="I10890"/>
        </row>
        <row r="10891">
          <cell r="C10891"/>
          <cell r="D10891"/>
          <cell r="E10891"/>
          <cell r="F10891"/>
          <cell r="G10891"/>
          <cell r="I10891"/>
        </row>
        <row r="10892">
          <cell r="C10892"/>
          <cell r="D10892"/>
          <cell r="E10892"/>
          <cell r="F10892"/>
          <cell r="G10892"/>
          <cell r="I10892"/>
        </row>
        <row r="10893">
          <cell r="C10893"/>
          <cell r="D10893"/>
          <cell r="E10893"/>
          <cell r="F10893"/>
          <cell r="G10893"/>
          <cell r="I10893"/>
        </row>
        <row r="10894">
          <cell r="C10894"/>
          <cell r="D10894"/>
          <cell r="E10894"/>
          <cell r="F10894"/>
          <cell r="G10894"/>
          <cell r="I10894"/>
        </row>
        <row r="10895">
          <cell r="C10895"/>
          <cell r="D10895"/>
          <cell r="E10895"/>
          <cell r="F10895"/>
          <cell r="G10895"/>
          <cell r="I10895"/>
        </row>
        <row r="10896">
          <cell r="C10896"/>
          <cell r="D10896"/>
          <cell r="E10896"/>
          <cell r="F10896"/>
          <cell r="G10896"/>
          <cell r="I10896"/>
        </row>
        <row r="10897">
          <cell r="C10897"/>
          <cell r="D10897"/>
          <cell r="E10897"/>
          <cell r="F10897"/>
          <cell r="G10897"/>
          <cell r="I10897"/>
        </row>
        <row r="10898">
          <cell r="C10898"/>
          <cell r="D10898"/>
          <cell r="E10898"/>
          <cell r="F10898"/>
          <cell r="G10898"/>
          <cell r="I10898"/>
        </row>
        <row r="10899">
          <cell r="C10899"/>
          <cell r="D10899"/>
          <cell r="E10899"/>
          <cell r="F10899"/>
          <cell r="G10899"/>
          <cell r="I10899"/>
        </row>
        <row r="10900">
          <cell r="C10900"/>
          <cell r="D10900"/>
          <cell r="E10900"/>
          <cell r="F10900"/>
          <cell r="G10900"/>
          <cell r="I10900"/>
        </row>
        <row r="10901">
          <cell r="C10901"/>
          <cell r="D10901"/>
          <cell r="E10901"/>
          <cell r="F10901"/>
          <cell r="G10901"/>
          <cell r="I10901"/>
        </row>
        <row r="10902">
          <cell r="C10902"/>
          <cell r="D10902"/>
          <cell r="E10902"/>
          <cell r="F10902"/>
          <cell r="G10902"/>
          <cell r="I10902"/>
        </row>
        <row r="10903">
          <cell r="C10903"/>
          <cell r="D10903"/>
          <cell r="E10903"/>
          <cell r="F10903"/>
          <cell r="G10903"/>
          <cell r="I10903"/>
        </row>
        <row r="10904">
          <cell r="C10904"/>
          <cell r="D10904"/>
          <cell r="E10904"/>
          <cell r="F10904"/>
          <cell r="G10904"/>
          <cell r="I10904"/>
        </row>
        <row r="10905">
          <cell r="C10905"/>
          <cell r="D10905"/>
          <cell r="E10905"/>
          <cell r="F10905"/>
          <cell r="G10905"/>
          <cell r="I10905"/>
        </row>
        <row r="10906">
          <cell r="C10906"/>
          <cell r="D10906"/>
          <cell r="E10906"/>
          <cell r="F10906"/>
          <cell r="G10906"/>
          <cell r="I10906"/>
        </row>
        <row r="10907">
          <cell r="C10907"/>
          <cell r="D10907"/>
          <cell r="E10907"/>
          <cell r="F10907"/>
          <cell r="G10907"/>
          <cell r="I10907"/>
        </row>
        <row r="10908">
          <cell r="C10908"/>
          <cell r="D10908"/>
          <cell r="E10908"/>
          <cell r="F10908"/>
          <cell r="G10908"/>
          <cell r="I10908"/>
        </row>
        <row r="10909">
          <cell r="C10909"/>
          <cell r="D10909"/>
          <cell r="E10909"/>
          <cell r="F10909"/>
          <cell r="G10909"/>
          <cell r="I10909"/>
        </row>
        <row r="10910">
          <cell r="C10910"/>
          <cell r="D10910"/>
          <cell r="E10910"/>
          <cell r="F10910"/>
          <cell r="G10910"/>
          <cell r="I10910"/>
        </row>
        <row r="10911">
          <cell r="C10911"/>
          <cell r="D10911"/>
          <cell r="E10911"/>
          <cell r="F10911"/>
          <cell r="G10911"/>
          <cell r="I10911"/>
        </row>
        <row r="10912">
          <cell r="C10912"/>
          <cell r="D10912"/>
          <cell r="E10912"/>
          <cell r="F10912"/>
          <cell r="G10912"/>
          <cell r="I10912"/>
        </row>
        <row r="10913">
          <cell r="C10913"/>
          <cell r="D10913"/>
          <cell r="E10913"/>
          <cell r="F10913"/>
          <cell r="G10913"/>
          <cell r="I10913"/>
        </row>
        <row r="10914">
          <cell r="C10914"/>
          <cell r="D10914"/>
          <cell r="E10914"/>
          <cell r="F10914"/>
          <cell r="G10914"/>
          <cell r="I10914"/>
        </row>
        <row r="10915">
          <cell r="C10915"/>
          <cell r="D10915"/>
          <cell r="E10915"/>
          <cell r="F10915"/>
          <cell r="G10915"/>
          <cell r="I10915"/>
        </row>
        <row r="10916">
          <cell r="C10916"/>
          <cell r="D10916"/>
          <cell r="E10916"/>
          <cell r="F10916"/>
          <cell r="G10916"/>
          <cell r="I10916"/>
        </row>
        <row r="10917">
          <cell r="C10917"/>
          <cell r="D10917"/>
          <cell r="E10917"/>
          <cell r="F10917"/>
          <cell r="G10917"/>
          <cell r="I10917"/>
        </row>
        <row r="10918">
          <cell r="C10918"/>
          <cell r="D10918"/>
          <cell r="E10918"/>
          <cell r="F10918"/>
          <cell r="G10918"/>
          <cell r="I10918"/>
        </row>
        <row r="10919">
          <cell r="C10919"/>
          <cell r="D10919"/>
          <cell r="E10919"/>
          <cell r="F10919"/>
          <cell r="G10919"/>
          <cell r="I10919"/>
        </row>
        <row r="10920">
          <cell r="C10920"/>
          <cell r="D10920"/>
          <cell r="E10920"/>
          <cell r="F10920"/>
          <cell r="G10920"/>
          <cell r="I10920"/>
        </row>
        <row r="10921">
          <cell r="C10921"/>
          <cell r="D10921"/>
          <cell r="E10921"/>
          <cell r="F10921"/>
          <cell r="G10921"/>
          <cell r="I10921"/>
        </row>
        <row r="10922">
          <cell r="C10922"/>
          <cell r="D10922"/>
          <cell r="E10922"/>
          <cell r="F10922"/>
          <cell r="G10922"/>
          <cell r="I10922"/>
        </row>
        <row r="10923">
          <cell r="C10923"/>
          <cell r="D10923"/>
          <cell r="E10923"/>
          <cell r="F10923"/>
          <cell r="G10923"/>
          <cell r="I10923"/>
        </row>
        <row r="10924">
          <cell r="C10924"/>
          <cell r="D10924"/>
          <cell r="E10924"/>
          <cell r="F10924"/>
          <cell r="G10924"/>
          <cell r="I10924"/>
        </row>
        <row r="10925">
          <cell r="C10925"/>
          <cell r="D10925"/>
          <cell r="E10925"/>
          <cell r="F10925"/>
          <cell r="G10925"/>
          <cell r="I10925"/>
        </row>
        <row r="10926">
          <cell r="C10926"/>
          <cell r="D10926"/>
          <cell r="E10926"/>
          <cell r="F10926"/>
          <cell r="G10926"/>
          <cell r="I10926"/>
        </row>
        <row r="10927">
          <cell r="C10927"/>
          <cell r="D10927"/>
          <cell r="E10927"/>
          <cell r="F10927"/>
          <cell r="G10927"/>
          <cell r="I10927"/>
        </row>
        <row r="10928">
          <cell r="C10928"/>
          <cell r="D10928"/>
          <cell r="E10928"/>
          <cell r="F10928"/>
          <cell r="G10928"/>
          <cell r="I10928"/>
        </row>
        <row r="10929">
          <cell r="C10929"/>
          <cell r="D10929"/>
          <cell r="E10929"/>
          <cell r="F10929"/>
          <cell r="G10929"/>
          <cell r="I10929"/>
        </row>
        <row r="10930">
          <cell r="C10930"/>
          <cell r="D10930"/>
          <cell r="E10930"/>
          <cell r="F10930"/>
          <cell r="G10930"/>
          <cell r="I10930"/>
        </row>
        <row r="10931">
          <cell r="C10931"/>
          <cell r="D10931"/>
          <cell r="E10931"/>
          <cell r="F10931"/>
          <cell r="G10931"/>
          <cell r="I10931"/>
        </row>
        <row r="10932">
          <cell r="C10932"/>
          <cell r="D10932"/>
          <cell r="E10932"/>
          <cell r="F10932"/>
          <cell r="G10932"/>
          <cell r="I10932"/>
        </row>
        <row r="10933">
          <cell r="C10933"/>
          <cell r="D10933"/>
          <cell r="E10933"/>
          <cell r="F10933"/>
          <cell r="G10933"/>
          <cell r="I10933"/>
        </row>
        <row r="10934">
          <cell r="C10934"/>
          <cell r="D10934"/>
          <cell r="E10934"/>
          <cell r="F10934"/>
          <cell r="G10934"/>
          <cell r="I10934"/>
        </row>
        <row r="10935">
          <cell r="C10935"/>
          <cell r="D10935"/>
          <cell r="E10935"/>
          <cell r="F10935"/>
          <cell r="G10935"/>
          <cell r="I10935"/>
        </row>
        <row r="10936">
          <cell r="C10936"/>
          <cell r="D10936"/>
          <cell r="E10936"/>
          <cell r="F10936"/>
          <cell r="G10936"/>
          <cell r="I10936"/>
        </row>
        <row r="10937">
          <cell r="C10937"/>
          <cell r="D10937"/>
          <cell r="E10937"/>
          <cell r="F10937"/>
          <cell r="G10937"/>
          <cell r="I10937"/>
        </row>
        <row r="10938">
          <cell r="C10938"/>
          <cell r="D10938"/>
          <cell r="E10938"/>
          <cell r="F10938"/>
          <cell r="G10938"/>
          <cell r="I10938"/>
        </row>
        <row r="10939">
          <cell r="C10939"/>
          <cell r="D10939"/>
          <cell r="E10939"/>
          <cell r="F10939"/>
          <cell r="G10939"/>
          <cell r="I10939"/>
        </row>
        <row r="10940">
          <cell r="C10940"/>
          <cell r="D10940"/>
          <cell r="E10940"/>
          <cell r="F10940"/>
          <cell r="G10940"/>
          <cell r="I10940"/>
        </row>
        <row r="10941">
          <cell r="C10941"/>
          <cell r="D10941"/>
          <cell r="E10941"/>
          <cell r="F10941"/>
          <cell r="G10941"/>
          <cell r="I10941"/>
        </row>
        <row r="10942">
          <cell r="C10942"/>
          <cell r="D10942"/>
          <cell r="E10942"/>
          <cell r="F10942"/>
          <cell r="G10942"/>
          <cell r="I10942"/>
        </row>
        <row r="10943">
          <cell r="C10943"/>
          <cell r="D10943"/>
          <cell r="E10943"/>
          <cell r="F10943"/>
          <cell r="G10943"/>
          <cell r="I10943"/>
        </row>
        <row r="10944">
          <cell r="C10944"/>
          <cell r="D10944"/>
          <cell r="E10944"/>
          <cell r="F10944"/>
          <cell r="G10944"/>
          <cell r="I10944"/>
        </row>
        <row r="10945">
          <cell r="C10945"/>
          <cell r="D10945"/>
          <cell r="E10945"/>
          <cell r="F10945"/>
          <cell r="G10945"/>
          <cell r="I10945"/>
        </row>
        <row r="10946">
          <cell r="C10946"/>
          <cell r="D10946"/>
          <cell r="E10946"/>
          <cell r="F10946"/>
          <cell r="G10946"/>
          <cell r="I10946"/>
        </row>
        <row r="10947">
          <cell r="C10947"/>
          <cell r="D10947"/>
          <cell r="E10947"/>
          <cell r="F10947"/>
          <cell r="G10947"/>
          <cell r="I10947"/>
        </row>
        <row r="10948">
          <cell r="C10948"/>
          <cell r="D10948"/>
          <cell r="E10948"/>
          <cell r="F10948"/>
          <cell r="G10948"/>
          <cell r="I10948"/>
        </row>
        <row r="10949">
          <cell r="C10949"/>
          <cell r="D10949"/>
          <cell r="E10949"/>
          <cell r="F10949"/>
          <cell r="G10949"/>
          <cell r="I10949"/>
        </row>
        <row r="10950">
          <cell r="C10950"/>
          <cell r="D10950"/>
          <cell r="E10950"/>
          <cell r="F10950"/>
          <cell r="G10950"/>
          <cell r="I10950"/>
        </row>
        <row r="10951">
          <cell r="C10951"/>
          <cell r="D10951"/>
          <cell r="E10951"/>
          <cell r="F10951"/>
          <cell r="G10951"/>
          <cell r="I10951"/>
        </row>
        <row r="10952">
          <cell r="C10952"/>
          <cell r="D10952"/>
          <cell r="E10952"/>
          <cell r="F10952"/>
          <cell r="G10952"/>
          <cell r="I10952"/>
        </row>
        <row r="10953">
          <cell r="C10953"/>
          <cell r="D10953"/>
          <cell r="E10953"/>
          <cell r="F10953"/>
          <cell r="G10953"/>
          <cell r="I10953"/>
        </row>
        <row r="10954">
          <cell r="C10954"/>
          <cell r="D10954"/>
          <cell r="E10954"/>
          <cell r="F10954"/>
          <cell r="G10954"/>
          <cell r="I10954"/>
        </row>
        <row r="10955">
          <cell r="C10955"/>
          <cell r="D10955"/>
          <cell r="E10955"/>
          <cell r="F10955"/>
          <cell r="G10955"/>
          <cell r="I10955"/>
        </row>
        <row r="10956">
          <cell r="C10956"/>
          <cell r="D10956"/>
          <cell r="E10956"/>
          <cell r="F10956"/>
          <cell r="G10956"/>
          <cell r="I10956"/>
        </row>
        <row r="10957">
          <cell r="C10957"/>
          <cell r="D10957"/>
          <cell r="E10957"/>
          <cell r="F10957"/>
          <cell r="G10957"/>
          <cell r="I10957"/>
        </row>
        <row r="10958">
          <cell r="C10958"/>
          <cell r="D10958"/>
          <cell r="E10958"/>
          <cell r="F10958"/>
          <cell r="G10958"/>
          <cell r="I10958"/>
        </row>
        <row r="10959">
          <cell r="C10959"/>
          <cell r="D10959"/>
          <cell r="E10959"/>
          <cell r="F10959"/>
          <cell r="G10959"/>
          <cell r="I10959"/>
        </row>
        <row r="10960">
          <cell r="C10960"/>
          <cell r="D10960"/>
          <cell r="E10960"/>
          <cell r="F10960"/>
          <cell r="G10960"/>
          <cell r="I10960"/>
        </row>
        <row r="10961">
          <cell r="C10961"/>
          <cell r="D10961"/>
          <cell r="E10961"/>
          <cell r="F10961"/>
          <cell r="G10961"/>
          <cell r="I10961"/>
        </row>
        <row r="10962">
          <cell r="C10962"/>
          <cell r="D10962"/>
          <cell r="E10962"/>
          <cell r="F10962"/>
          <cell r="G10962"/>
          <cell r="I10962"/>
        </row>
        <row r="10963">
          <cell r="C10963"/>
          <cell r="D10963"/>
          <cell r="E10963"/>
          <cell r="F10963"/>
          <cell r="G10963"/>
          <cell r="I10963"/>
        </row>
        <row r="10964">
          <cell r="C10964"/>
          <cell r="D10964"/>
          <cell r="E10964"/>
          <cell r="F10964"/>
          <cell r="G10964"/>
          <cell r="I10964"/>
        </row>
        <row r="10965">
          <cell r="C10965"/>
          <cell r="D10965"/>
          <cell r="E10965"/>
          <cell r="F10965"/>
          <cell r="G10965"/>
          <cell r="I10965"/>
        </row>
        <row r="10966">
          <cell r="C10966"/>
          <cell r="D10966"/>
          <cell r="E10966"/>
          <cell r="F10966"/>
          <cell r="G10966"/>
          <cell r="I10966"/>
        </row>
        <row r="10967">
          <cell r="C10967"/>
          <cell r="D10967"/>
          <cell r="E10967"/>
          <cell r="F10967"/>
          <cell r="G10967"/>
          <cell r="I10967"/>
        </row>
        <row r="10968">
          <cell r="C10968"/>
          <cell r="D10968"/>
          <cell r="E10968"/>
          <cell r="F10968"/>
          <cell r="G10968"/>
          <cell r="I10968"/>
        </row>
        <row r="10969">
          <cell r="C10969"/>
          <cell r="D10969"/>
          <cell r="E10969"/>
          <cell r="F10969"/>
          <cell r="G10969"/>
          <cell r="I10969"/>
        </row>
        <row r="10970">
          <cell r="C10970"/>
          <cell r="D10970"/>
          <cell r="E10970"/>
          <cell r="F10970"/>
          <cell r="G10970"/>
          <cell r="I10970"/>
        </row>
        <row r="10971">
          <cell r="C10971"/>
          <cell r="D10971"/>
          <cell r="E10971"/>
          <cell r="F10971"/>
          <cell r="G10971"/>
          <cell r="I10971"/>
        </row>
        <row r="10972">
          <cell r="C10972"/>
          <cell r="D10972"/>
          <cell r="E10972"/>
          <cell r="F10972"/>
          <cell r="G10972"/>
          <cell r="I10972"/>
        </row>
        <row r="10973">
          <cell r="C10973"/>
          <cell r="D10973"/>
          <cell r="E10973"/>
          <cell r="F10973"/>
          <cell r="G10973"/>
          <cell r="I10973"/>
        </row>
        <row r="10974">
          <cell r="C10974"/>
          <cell r="D10974"/>
          <cell r="E10974"/>
          <cell r="F10974"/>
          <cell r="G10974"/>
          <cell r="I10974"/>
        </row>
        <row r="10975">
          <cell r="C10975"/>
          <cell r="D10975"/>
          <cell r="E10975"/>
          <cell r="F10975"/>
          <cell r="G10975"/>
          <cell r="I10975"/>
        </row>
        <row r="10976">
          <cell r="C10976"/>
          <cell r="D10976"/>
          <cell r="E10976"/>
          <cell r="F10976"/>
          <cell r="G10976"/>
          <cell r="I10976"/>
        </row>
        <row r="10977">
          <cell r="C10977"/>
          <cell r="D10977"/>
          <cell r="E10977"/>
          <cell r="F10977"/>
          <cell r="G10977"/>
          <cell r="I10977"/>
        </row>
        <row r="10978">
          <cell r="C10978"/>
          <cell r="D10978"/>
          <cell r="E10978"/>
          <cell r="F10978"/>
          <cell r="G10978"/>
          <cell r="I10978"/>
        </row>
        <row r="10979">
          <cell r="C10979"/>
          <cell r="D10979"/>
          <cell r="E10979"/>
          <cell r="F10979"/>
          <cell r="G10979"/>
          <cell r="I10979"/>
        </row>
        <row r="10980">
          <cell r="C10980"/>
          <cell r="D10980"/>
          <cell r="E10980"/>
          <cell r="F10980"/>
          <cell r="G10980"/>
          <cell r="I10980"/>
        </row>
        <row r="10981">
          <cell r="C10981"/>
          <cell r="D10981"/>
          <cell r="E10981"/>
          <cell r="F10981"/>
          <cell r="G10981"/>
          <cell r="I10981"/>
        </row>
        <row r="10982">
          <cell r="C10982"/>
          <cell r="D10982"/>
          <cell r="E10982"/>
          <cell r="F10982"/>
          <cell r="G10982"/>
          <cell r="I10982"/>
        </row>
        <row r="10983">
          <cell r="C10983"/>
          <cell r="D10983"/>
          <cell r="E10983"/>
          <cell r="F10983"/>
          <cell r="G10983"/>
          <cell r="I10983"/>
        </row>
        <row r="10984">
          <cell r="C10984"/>
          <cell r="D10984"/>
          <cell r="E10984"/>
          <cell r="F10984"/>
          <cell r="G10984"/>
          <cell r="I10984"/>
        </row>
        <row r="10985">
          <cell r="C10985"/>
          <cell r="D10985"/>
          <cell r="E10985"/>
          <cell r="F10985"/>
          <cell r="G10985"/>
          <cell r="I10985"/>
        </row>
        <row r="10986">
          <cell r="C10986"/>
          <cell r="D10986"/>
          <cell r="E10986"/>
          <cell r="F10986"/>
          <cell r="G10986"/>
          <cell r="I10986"/>
        </row>
        <row r="10987">
          <cell r="C10987"/>
          <cell r="D10987"/>
          <cell r="E10987"/>
          <cell r="F10987"/>
          <cell r="G10987"/>
          <cell r="I10987"/>
        </row>
        <row r="10988">
          <cell r="C10988"/>
          <cell r="D10988"/>
          <cell r="E10988"/>
          <cell r="F10988"/>
          <cell r="G10988"/>
          <cell r="I10988"/>
        </row>
        <row r="10989">
          <cell r="C10989"/>
          <cell r="D10989"/>
          <cell r="E10989"/>
          <cell r="F10989"/>
          <cell r="G10989"/>
          <cell r="I10989"/>
        </row>
        <row r="10990">
          <cell r="C10990"/>
          <cell r="D10990"/>
          <cell r="E10990"/>
          <cell r="F10990"/>
          <cell r="G10990"/>
          <cell r="I10990"/>
        </row>
        <row r="10991">
          <cell r="C10991"/>
          <cell r="D10991"/>
          <cell r="E10991"/>
          <cell r="F10991"/>
          <cell r="G10991"/>
          <cell r="I10991"/>
        </row>
        <row r="10992">
          <cell r="C10992"/>
          <cell r="D10992"/>
          <cell r="E10992"/>
          <cell r="F10992"/>
          <cell r="G10992"/>
          <cell r="I10992"/>
        </row>
        <row r="10993">
          <cell r="C10993"/>
          <cell r="D10993"/>
          <cell r="E10993"/>
          <cell r="F10993"/>
          <cell r="G10993"/>
          <cell r="I10993"/>
        </row>
        <row r="10994">
          <cell r="C10994"/>
          <cell r="D10994"/>
          <cell r="E10994"/>
          <cell r="F10994"/>
          <cell r="G10994"/>
          <cell r="I10994"/>
        </row>
        <row r="10995">
          <cell r="C10995"/>
          <cell r="D10995"/>
          <cell r="E10995"/>
          <cell r="F10995"/>
          <cell r="G10995"/>
          <cell r="I10995"/>
        </row>
        <row r="10996">
          <cell r="C10996"/>
          <cell r="D10996"/>
          <cell r="E10996"/>
          <cell r="F10996"/>
          <cell r="G10996"/>
          <cell r="I10996"/>
        </row>
        <row r="10997">
          <cell r="C10997"/>
          <cell r="D10997"/>
          <cell r="E10997"/>
          <cell r="F10997"/>
          <cell r="G10997"/>
          <cell r="I10997"/>
        </row>
        <row r="10998">
          <cell r="C10998"/>
          <cell r="D10998"/>
          <cell r="E10998"/>
          <cell r="F10998"/>
          <cell r="G10998"/>
          <cell r="I10998"/>
        </row>
        <row r="10999">
          <cell r="C10999"/>
          <cell r="D10999"/>
          <cell r="E10999"/>
          <cell r="F10999"/>
          <cell r="G10999"/>
          <cell r="I10999"/>
        </row>
        <row r="11000">
          <cell r="C11000"/>
          <cell r="D11000"/>
          <cell r="E11000"/>
          <cell r="F11000"/>
          <cell r="G11000"/>
          <cell r="I11000"/>
        </row>
        <row r="11001">
          <cell r="C11001"/>
          <cell r="D11001"/>
          <cell r="E11001"/>
          <cell r="F11001"/>
          <cell r="G11001"/>
          <cell r="I11001"/>
        </row>
        <row r="11002">
          <cell r="C11002"/>
          <cell r="D11002"/>
          <cell r="E11002"/>
          <cell r="F11002"/>
          <cell r="G11002"/>
          <cell r="I11002"/>
        </row>
        <row r="11003">
          <cell r="C11003"/>
          <cell r="D11003"/>
          <cell r="E11003"/>
          <cell r="F11003"/>
          <cell r="G11003"/>
          <cell r="I11003"/>
        </row>
        <row r="11004">
          <cell r="C11004"/>
          <cell r="D11004"/>
          <cell r="E11004"/>
          <cell r="F11004"/>
          <cell r="G11004"/>
          <cell r="I11004"/>
        </row>
        <row r="11005">
          <cell r="C11005"/>
          <cell r="D11005"/>
          <cell r="E11005"/>
          <cell r="F11005"/>
          <cell r="G11005"/>
          <cell r="I11005"/>
        </row>
        <row r="11006">
          <cell r="C11006"/>
          <cell r="D11006"/>
          <cell r="E11006"/>
          <cell r="F11006"/>
          <cell r="G11006"/>
          <cell r="I11006"/>
        </row>
        <row r="11007">
          <cell r="C11007"/>
          <cell r="D11007"/>
          <cell r="E11007"/>
          <cell r="F11007"/>
          <cell r="G11007"/>
          <cell r="I11007"/>
        </row>
        <row r="11008">
          <cell r="C11008"/>
          <cell r="D11008"/>
          <cell r="E11008"/>
          <cell r="F11008"/>
          <cell r="G11008"/>
          <cell r="I11008"/>
        </row>
        <row r="11009">
          <cell r="C11009"/>
          <cell r="D11009"/>
          <cell r="E11009"/>
          <cell r="F11009"/>
          <cell r="G11009"/>
          <cell r="I11009"/>
        </row>
        <row r="11010">
          <cell r="C11010"/>
          <cell r="D11010"/>
          <cell r="E11010"/>
          <cell r="F11010"/>
          <cell r="G11010"/>
          <cell r="I11010"/>
        </row>
        <row r="11011">
          <cell r="C11011"/>
          <cell r="D11011"/>
          <cell r="E11011"/>
          <cell r="F11011"/>
          <cell r="G11011"/>
          <cell r="I11011"/>
        </row>
        <row r="11012">
          <cell r="C11012"/>
          <cell r="D11012"/>
          <cell r="E11012"/>
          <cell r="F11012"/>
          <cell r="G11012"/>
          <cell r="I11012"/>
        </row>
        <row r="11013">
          <cell r="C11013"/>
          <cell r="D11013"/>
          <cell r="E11013"/>
          <cell r="F11013"/>
          <cell r="G11013"/>
          <cell r="I11013"/>
        </row>
        <row r="11014">
          <cell r="C11014"/>
          <cell r="D11014"/>
          <cell r="E11014"/>
          <cell r="F11014"/>
          <cell r="G11014"/>
          <cell r="I11014"/>
        </row>
        <row r="11015">
          <cell r="C11015"/>
          <cell r="D11015"/>
          <cell r="E11015"/>
          <cell r="F11015"/>
          <cell r="G11015"/>
          <cell r="I11015"/>
        </row>
        <row r="11016">
          <cell r="C11016"/>
          <cell r="D11016"/>
          <cell r="E11016"/>
          <cell r="F11016"/>
          <cell r="G11016"/>
          <cell r="I11016"/>
        </row>
        <row r="11017">
          <cell r="C11017"/>
          <cell r="D11017"/>
          <cell r="E11017"/>
          <cell r="F11017"/>
          <cell r="G11017"/>
          <cell r="I11017"/>
        </row>
        <row r="11018">
          <cell r="C11018"/>
          <cell r="D11018"/>
          <cell r="E11018"/>
          <cell r="F11018"/>
          <cell r="G11018"/>
          <cell r="I11018"/>
        </row>
        <row r="11019">
          <cell r="C11019"/>
          <cell r="D11019"/>
          <cell r="E11019"/>
          <cell r="F11019"/>
          <cell r="G11019"/>
          <cell r="I11019"/>
        </row>
        <row r="11020">
          <cell r="C11020"/>
          <cell r="D11020"/>
          <cell r="E11020"/>
          <cell r="F11020"/>
          <cell r="G11020"/>
          <cell r="I11020"/>
        </row>
        <row r="11021">
          <cell r="C11021"/>
          <cell r="D11021"/>
          <cell r="E11021"/>
          <cell r="F11021"/>
          <cell r="G11021"/>
          <cell r="I11021"/>
        </row>
        <row r="11022">
          <cell r="C11022"/>
          <cell r="D11022"/>
          <cell r="E11022"/>
          <cell r="F11022"/>
          <cell r="G11022"/>
          <cell r="I11022"/>
        </row>
        <row r="11023">
          <cell r="C11023"/>
          <cell r="D11023"/>
          <cell r="E11023"/>
          <cell r="F11023"/>
          <cell r="G11023"/>
          <cell r="I11023"/>
        </row>
        <row r="11024">
          <cell r="C11024"/>
          <cell r="D11024"/>
          <cell r="E11024"/>
          <cell r="F11024"/>
          <cell r="G11024"/>
          <cell r="I11024"/>
        </row>
        <row r="11025">
          <cell r="C11025"/>
          <cell r="D11025"/>
          <cell r="E11025"/>
          <cell r="F11025"/>
          <cell r="G11025"/>
          <cell r="I11025"/>
        </row>
        <row r="11026">
          <cell r="C11026"/>
          <cell r="D11026"/>
          <cell r="E11026"/>
          <cell r="F11026"/>
          <cell r="G11026"/>
          <cell r="I11026"/>
        </row>
        <row r="11027">
          <cell r="C11027"/>
          <cell r="D11027"/>
          <cell r="E11027"/>
          <cell r="F11027"/>
          <cell r="G11027"/>
          <cell r="I11027"/>
        </row>
        <row r="11028">
          <cell r="C11028"/>
          <cell r="D11028"/>
          <cell r="E11028"/>
          <cell r="F11028"/>
          <cell r="G11028"/>
          <cell r="I11028"/>
        </row>
        <row r="11029">
          <cell r="C11029"/>
          <cell r="D11029"/>
          <cell r="E11029"/>
          <cell r="F11029"/>
          <cell r="G11029"/>
          <cell r="I11029"/>
        </row>
        <row r="11030">
          <cell r="C11030"/>
          <cell r="D11030"/>
          <cell r="E11030"/>
          <cell r="F11030"/>
          <cell r="G11030"/>
          <cell r="I11030"/>
        </row>
        <row r="11031">
          <cell r="C11031"/>
          <cell r="D11031"/>
          <cell r="E11031"/>
          <cell r="F11031"/>
          <cell r="G11031"/>
          <cell r="I11031"/>
        </row>
        <row r="11032">
          <cell r="C11032"/>
          <cell r="D11032"/>
          <cell r="E11032"/>
          <cell r="F11032"/>
          <cell r="G11032"/>
          <cell r="I11032"/>
        </row>
        <row r="11033">
          <cell r="C11033"/>
          <cell r="D11033"/>
          <cell r="E11033"/>
          <cell r="F11033"/>
          <cell r="G11033"/>
          <cell r="I11033"/>
        </row>
        <row r="11034">
          <cell r="C11034"/>
          <cell r="D11034"/>
          <cell r="E11034"/>
          <cell r="F11034"/>
          <cell r="G11034"/>
          <cell r="I11034"/>
        </row>
        <row r="11035">
          <cell r="C11035"/>
          <cell r="D11035"/>
          <cell r="E11035"/>
          <cell r="F11035"/>
          <cell r="G11035"/>
          <cell r="I11035"/>
        </row>
        <row r="11036">
          <cell r="C11036"/>
          <cell r="D11036"/>
          <cell r="E11036"/>
          <cell r="F11036"/>
          <cell r="G11036"/>
          <cell r="I11036"/>
        </row>
        <row r="11037">
          <cell r="C11037"/>
          <cell r="D11037"/>
          <cell r="E11037"/>
          <cell r="F11037"/>
          <cell r="G11037"/>
          <cell r="I11037"/>
        </row>
        <row r="11038">
          <cell r="C11038"/>
          <cell r="D11038"/>
          <cell r="E11038"/>
          <cell r="F11038"/>
          <cell r="G11038"/>
          <cell r="I11038"/>
        </row>
        <row r="11039">
          <cell r="C11039"/>
          <cell r="D11039"/>
          <cell r="E11039"/>
          <cell r="F11039"/>
          <cell r="G11039"/>
          <cell r="I11039"/>
        </row>
        <row r="11040">
          <cell r="C11040"/>
          <cell r="D11040"/>
          <cell r="E11040"/>
          <cell r="F11040"/>
          <cell r="G11040"/>
          <cell r="I11040"/>
        </row>
        <row r="11041">
          <cell r="C11041"/>
          <cell r="D11041"/>
          <cell r="E11041"/>
          <cell r="F11041"/>
          <cell r="G11041"/>
          <cell r="I11041"/>
        </row>
        <row r="11042">
          <cell r="C11042"/>
          <cell r="D11042"/>
          <cell r="E11042"/>
          <cell r="F11042"/>
          <cell r="G11042"/>
          <cell r="I11042"/>
        </row>
        <row r="11043">
          <cell r="C11043"/>
          <cell r="D11043"/>
          <cell r="E11043"/>
          <cell r="F11043"/>
          <cell r="G11043"/>
          <cell r="I11043"/>
        </row>
        <row r="11044">
          <cell r="C11044"/>
          <cell r="D11044"/>
          <cell r="E11044"/>
          <cell r="F11044"/>
          <cell r="G11044"/>
          <cell r="I11044"/>
        </row>
        <row r="11045">
          <cell r="C11045"/>
          <cell r="D11045"/>
          <cell r="E11045"/>
          <cell r="F11045"/>
          <cell r="G11045"/>
          <cell r="I11045"/>
        </row>
        <row r="11046">
          <cell r="C11046"/>
          <cell r="D11046"/>
          <cell r="E11046"/>
          <cell r="F11046"/>
          <cell r="G11046"/>
          <cell r="I11046"/>
        </row>
        <row r="11047">
          <cell r="C11047"/>
          <cell r="D11047"/>
          <cell r="E11047"/>
          <cell r="F11047"/>
          <cell r="G11047"/>
          <cell r="I11047"/>
        </row>
        <row r="11048">
          <cell r="C11048"/>
          <cell r="D11048"/>
          <cell r="E11048"/>
          <cell r="F11048"/>
          <cell r="G11048"/>
          <cell r="I11048"/>
        </row>
        <row r="11049">
          <cell r="C11049"/>
          <cell r="D11049"/>
          <cell r="E11049"/>
          <cell r="F11049"/>
          <cell r="G11049"/>
          <cell r="I11049"/>
        </row>
        <row r="11050">
          <cell r="C11050"/>
          <cell r="D11050"/>
          <cell r="E11050"/>
          <cell r="F11050"/>
          <cell r="G11050"/>
          <cell r="I11050"/>
        </row>
        <row r="11051">
          <cell r="C11051"/>
          <cell r="D11051"/>
          <cell r="E11051"/>
          <cell r="F11051"/>
          <cell r="G11051"/>
          <cell r="I11051"/>
        </row>
        <row r="11052">
          <cell r="C11052"/>
          <cell r="D11052"/>
          <cell r="E11052"/>
          <cell r="F11052"/>
          <cell r="G11052"/>
          <cell r="I11052"/>
        </row>
        <row r="11053">
          <cell r="C11053"/>
          <cell r="D11053"/>
          <cell r="E11053"/>
          <cell r="F11053"/>
          <cell r="G11053"/>
          <cell r="I11053"/>
        </row>
        <row r="11054">
          <cell r="C11054"/>
          <cell r="D11054"/>
          <cell r="E11054"/>
          <cell r="F11054"/>
          <cell r="G11054"/>
          <cell r="I11054"/>
        </row>
        <row r="11055">
          <cell r="C11055"/>
          <cell r="D11055"/>
          <cell r="E11055"/>
          <cell r="F11055"/>
          <cell r="G11055"/>
          <cell r="I11055"/>
        </row>
        <row r="11056">
          <cell r="C11056"/>
          <cell r="D11056"/>
          <cell r="E11056"/>
          <cell r="F11056"/>
          <cell r="G11056"/>
          <cell r="I11056"/>
        </row>
        <row r="11057">
          <cell r="C11057"/>
          <cell r="D11057"/>
          <cell r="E11057"/>
          <cell r="F11057"/>
          <cell r="G11057"/>
          <cell r="I11057"/>
        </row>
        <row r="11058">
          <cell r="C11058"/>
          <cell r="D11058"/>
          <cell r="E11058"/>
          <cell r="F11058"/>
          <cell r="G11058"/>
          <cell r="I11058"/>
        </row>
        <row r="11059">
          <cell r="C11059"/>
          <cell r="D11059"/>
          <cell r="E11059"/>
          <cell r="F11059"/>
          <cell r="G11059"/>
          <cell r="I11059"/>
        </row>
        <row r="11060">
          <cell r="C11060"/>
          <cell r="D11060"/>
          <cell r="E11060"/>
          <cell r="F11060"/>
          <cell r="G11060"/>
          <cell r="I11060"/>
        </row>
        <row r="11061">
          <cell r="C11061"/>
          <cell r="D11061"/>
          <cell r="E11061"/>
          <cell r="F11061"/>
          <cell r="G11061"/>
          <cell r="I11061"/>
        </row>
        <row r="11062">
          <cell r="C11062"/>
          <cell r="D11062"/>
          <cell r="E11062"/>
          <cell r="F11062"/>
          <cell r="G11062"/>
          <cell r="I11062"/>
        </row>
        <row r="11063">
          <cell r="C11063"/>
          <cell r="D11063"/>
          <cell r="E11063"/>
          <cell r="F11063"/>
          <cell r="G11063"/>
          <cell r="I11063"/>
        </row>
        <row r="11064">
          <cell r="C11064"/>
          <cell r="D11064"/>
          <cell r="E11064"/>
          <cell r="F11064"/>
          <cell r="G11064"/>
          <cell r="I11064"/>
        </row>
        <row r="11065">
          <cell r="C11065"/>
          <cell r="D11065"/>
          <cell r="E11065"/>
          <cell r="F11065"/>
          <cell r="G11065"/>
          <cell r="I11065"/>
        </row>
        <row r="11066">
          <cell r="C11066"/>
          <cell r="D11066"/>
          <cell r="E11066"/>
          <cell r="F11066"/>
          <cell r="G11066"/>
          <cell r="I11066"/>
        </row>
        <row r="11067">
          <cell r="C11067"/>
          <cell r="D11067"/>
          <cell r="E11067"/>
          <cell r="F11067"/>
          <cell r="G11067"/>
          <cell r="I11067"/>
        </row>
        <row r="11068">
          <cell r="C11068"/>
          <cell r="D11068"/>
          <cell r="E11068"/>
          <cell r="F11068"/>
          <cell r="G11068"/>
          <cell r="I11068"/>
        </row>
        <row r="11069">
          <cell r="C11069"/>
          <cell r="D11069"/>
          <cell r="E11069"/>
          <cell r="F11069"/>
          <cell r="G11069"/>
          <cell r="I11069"/>
        </row>
        <row r="11070">
          <cell r="C11070"/>
          <cell r="D11070"/>
          <cell r="E11070"/>
          <cell r="F11070"/>
          <cell r="G11070"/>
          <cell r="I11070"/>
        </row>
        <row r="11071">
          <cell r="C11071"/>
          <cell r="D11071"/>
          <cell r="E11071"/>
          <cell r="F11071"/>
          <cell r="G11071"/>
          <cell r="I11071"/>
        </row>
        <row r="11072">
          <cell r="C11072"/>
          <cell r="D11072"/>
          <cell r="E11072"/>
          <cell r="F11072"/>
          <cell r="G11072"/>
          <cell r="I11072"/>
        </row>
        <row r="11073">
          <cell r="C11073"/>
          <cell r="D11073"/>
          <cell r="E11073"/>
          <cell r="F11073"/>
          <cell r="G11073"/>
          <cell r="I11073"/>
        </row>
        <row r="11074">
          <cell r="C11074"/>
          <cell r="D11074"/>
          <cell r="E11074"/>
          <cell r="F11074"/>
          <cell r="G11074"/>
          <cell r="I11074"/>
        </row>
        <row r="11075">
          <cell r="C11075"/>
          <cell r="D11075"/>
          <cell r="E11075"/>
          <cell r="F11075"/>
          <cell r="G11075"/>
          <cell r="I11075"/>
        </row>
        <row r="11076">
          <cell r="C11076"/>
          <cell r="D11076"/>
          <cell r="E11076"/>
          <cell r="F11076"/>
          <cell r="G11076"/>
          <cell r="I11076"/>
        </row>
        <row r="11077">
          <cell r="C11077"/>
          <cell r="D11077"/>
          <cell r="E11077"/>
          <cell r="F11077"/>
          <cell r="G11077"/>
          <cell r="I11077"/>
        </row>
        <row r="11078">
          <cell r="C11078"/>
          <cell r="D11078"/>
          <cell r="E11078"/>
          <cell r="F11078"/>
          <cell r="G11078"/>
          <cell r="I11078"/>
        </row>
        <row r="11079">
          <cell r="C11079"/>
          <cell r="D11079"/>
          <cell r="E11079"/>
          <cell r="F11079"/>
          <cell r="G11079"/>
          <cell r="I11079"/>
        </row>
        <row r="11080">
          <cell r="C11080"/>
          <cell r="D11080"/>
          <cell r="E11080"/>
          <cell r="F11080"/>
          <cell r="G11080"/>
          <cell r="I11080"/>
        </row>
        <row r="11081">
          <cell r="C11081"/>
          <cell r="D11081"/>
          <cell r="E11081"/>
          <cell r="F11081"/>
          <cell r="G11081"/>
          <cell r="I11081"/>
        </row>
        <row r="11082">
          <cell r="C11082"/>
          <cell r="D11082"/>
          <cell r="E11082"/>
          <cell r="F11082"/>
          <cell r="G11082"/>
          <cell r="I11082"/>
        </row>
        <row r="11083">
          <cell r="C11083"/>
          <cell r="D11083"/>
          <cell r="E11083"/>
          <cell r="F11083"/>
          <cell r="G11083"/>
          <cell r="I11083"/>
        </row>
        <row r="11084">
          <cell r="C11084"/>
          <cell r="D11084"/>
          <cell r="E11084"/>
          <cell r="F11084"/>
          <cell r="G11084"/>
          <cell r="I11084"/>
        </row>
        <row r="11085">
          <cell r="C11085"/>
          <cell r="D11085"/>
          <cell r="E11085"/>
          <cell r="F11085"/>
          <cell r="G11085"/>
          <cell r="I11085"/>
        </row>
        <row r="11086">
          <cell r="C11086"/>
          <cell r="D11086"/>
          <cell r="E11086"/>
          <cell r="F11086"/>
          <cell r="G11086"/>
          <cell r="I11086"/>
        </row>
        <row r="11087">
          <cell r="C11087"/>
          <cell r="D11087"/>
          <cell r="E11087"/>
          <cell r="F11087"/>
          <cell r="G11087"/>
          <cell r="I11087"/>
        </row>
        <row r="11088">
          <cell r="C11088"/>
          <cell r="D11088"/>
          <cell r="E11088"/>
          <cell r="F11088"/>
          <cell r="G11088"/>
          <cell r="I11088"/>
        </row>
        <row r="11089">
          <cell r="C11089"/>
          <cell r="D11089"/>
          <cell r="E11089"/>
          <cell r="F11089"/>
          <cell r="G11089"/>
          <cell r="I11089"/>
        </row>
        <row r="11090">
          <cell r="C11090"/>
          <cell r="D11090"/>
          <cell r="E11090"/>
          <cell r="F11090"/>
          <cell r="G11090"/>
          <cell r="I11090"/>
        </row>
        <row r="11091">
          <cell r="C11091"/>
          <cell r="D11091"/>
          <cell r="E11091"/>
          <cell r="F11091"/>
          <cell r="G11091"/>
          <cell r="I11091"/>
        </row>
        <row r="11092">
          <cell r="C11092"/>
          <cell r="D11092"/>
          <cell r="E11092"/>
          <cell r="F11092"/>
          <cell r="G11092"/>
          <cell r="I11092"/>
        </row>
        <row r="11093">
          <cell r="C11093"/>
          <cell r="D11093"/>
          <cell r="E11093"/>
          <cell r="F11093"/>
          <cell r="G11093"/>
          <cell r="I11093"/>
        </row>
        <row r="11094">
          <cell r="C11094"/>
          <cell r="D11094"/>
          <cell r="E11094"/>
          <cell r="F11094"/>
          <cell r="G11094"/>
          <cell r="I11094"/>
        </row>
        <row r="11095">
          <cell r="C11095"/>
          <cell r="D11095"/>
          <cell r="E11095"/>
          <cell r="F11095"/>
          <cell r="G11095"/>
          <cell r="I11095"/>
        </row>
        <row r="11096">
          <cell r="C11096"/>
          <cell r="D11096"/>
          <cell r="E11096"/>
          <cell r="F11096"/>
          <cell r="G11096"/>
          <cell r="I11096"/>
        </row>
        <row r="11097">
          <cell r="C11097"/>
          <cell r="D11097"/>
          <cell r="E11097"/>
          <cell r="F11097"/>
          <cell r="G11097"/>
          <cell r="I11097"/>
        </row>
        <row r="11098">
          <cell r="C11098"/>
          <cell r="D11098"/>
          <cell r="E11098"/>
          <cell r="F11098"/>
          <cell r="G11098"/>
          <cell r="I11098"/>
        </row>
        <row r="11099">
          <cell r="C11099"/>
          <cell r="D11099"/>
          <cell r="E11099"/>
          <cell r="F11099"/>
          <cell r="G11099"/>
          <cell r="I11099"/>
        </row>
        <row r="11100">
          <cell r="C11100"/>
          <cell r="D11100"/>
          <cell r="E11100"/>
          <cell r="F11100"/>
          <cell r="G11100"/>
          <cell r="I11100"/>
        </row>
        <row r="11101">
          <cell r="C11101"/>
          <cell r="D11101"/>
          <cell r="E11101"/>
          <cell r="F11101"/>
          <cell r="G11101"/>
          <cell r="I11101"/>
        </row>
        <row r="11102">
          <cell r="C11102"/>
          <cell r="D11102"/>
          <cell r="E11102"/>
          <cell r="F11102"/>
          <cell r="G11102"/>
          <cell r="I11102"/>
        </row>
        <row r="11103">
          <cell r="C11103"/>
          <cell r="D11103"/>
          <cell r="E11103"/>
          <cell r="F11103"/>
          <cell r="G11103"/>
          <cell r="I11103"/>
        </row>
        <row r="11104">
          <cell r="C11104"/>
          <cell r="D11104"/>
          <cell r="E11104"/>
          <cell r="F11104"/>
          <cell r="G11104"/>
          <cell r="I11104"/>
        </row>
        <row r="11105">
          <cell r="C11105"/>
          <cell r="D11105"/>
          <cell r="E11105"/>
          <cell r="F11105"/>
          <cell r="G11105"/>
          <cell r="I11105"/>
        </row>
        <row r="11106">
          <cell r="C11106"/>
          <cell r="D11106"/>
          <cell r="E11106"/>
          <cell r="F11106"/>
          <cell r="G11106"/>
          <cell r="I11106"/>
        </row>
        <row r="11107">
          <cell r="C11107"/>
          <cell r="D11107"/>
          <cell r="E11107"/>
          <cell r="F11107"/>
          <cell r="G11107"/>
          <cell r="I11107"/>
        </row>
        <row r="11108">
          <cell r="C11108"/>
          <cell r="D11108"/>
          <cell r="E11108"/>
          <cell r="F11108"/>
          <cell r="G11108"/>
          <cell r="I11108"/>
        </row>
        <row r="11109">
          <cell r="C11109"/>
          <cell r="D11109"/>
          <cell r="E11109"/>
          <cell r="F11109"/>
          <cell r="G11109"/>
          <cell r="I11109"/>
        </row>
        <row r="11110">
          <cell r="C11110"/>
          <cell r="D11110"/>
          <cell r="E11110"/>
          <cell r="F11110"/>
          <cell r="G11110"/>
          <cell r="I11110"/>
        </row>
        <row r="11111">
          <cell r="C11111"/>
          <cell r="D11111"/>
          <cell r="E11111"/>
          <cell r="F11111"/>
          <cell r="G11111"/>
          <cell r="I11111"/>
        </row>
        <row r="11112">
          <cell r="C11112"/>
          <cell r="D11112"/>
          <cell r="E11112"/>
          <cell r="F11112"/>
          <cell r="G11112"/>
          <cell r="I11112"/>
        </row>
        <row r="11113">
          <cell r="C11113"/>
          <cell r="D11113"/>
          <cell r="E11113"/>
          <cell r="F11113"/>
          <cell r="G11113"/>
          <cell r="I11113"/>
        </row>
        <row r="11114">
          <cell r="C11114"/>
          <cell r="D11114"/>
          <cell r="E11114"/>
          <cell r="F11114"/>
          <cell r="G11114"/>
          <cell r="I11114"/>
        </row>
        <row r="11115">
          <cell r="C11115"/>
          <cell r="D11115"/>
          <cell r="E11115"/>
          <cell r="F11115"/>
          <cell r="G11115"/>
          <cell r="I11115"/>
        </row>
        <row r="11116">
          <cell r="C11116"/>
          <cell r="D11116"/>
          <cell r="E11116"/>
          <cell r="F11116"/>
          <cell r="G11116"/>
          <cell r="I11116"/>
        </row>
        <row r="11117">
          <cell r="C11117"/>
          <cell r="D11117"/>
          <cell r="E11117"/>
          <cell r="F11117"/>
          <cell r="G11117"/>
          <cell r="I11117"/>
        </row>
        <row r="11118">
          <cell r="C11118"/>
          <cell r="D11118"/>
          <cell r="E11118"/>
          <cell r="F11118"/>
          <cell r="G11118"/>
          <cell r="I11118"/>
        </row>
        <row r="11119">
          <cell r="C11119"/>
          <cell r="D11119"/>
          <cell r="E11119"/>
          <cell r="F11119"/>
          <cell r="G11119"/>
          <cell r="I11119"/>
        </row>
        <row r="11120">
          <cell r="C11120"/>
          <cell r="D11120"/>
          <cell r="E11120"/>
          <cell r="F11120"/>
          <cell r="G11120"/>
          <cell r="I11120"/>
        </row>
        <row r="11121">
          <cell r="C11121"/>
          <cell r="D11121"/>
          <cell r="E11121"/>
          <cell r="F11121"/>
          <cell r="G11121"/>
          <cell r="I11121"/>
        </row>
        <row r="11122">
          <cell r="C11122"/>
          <cell r="D11122"/>
          <cell r="E11122"/>
          <cell r="F11122"/>
          <cell r="G11122"/>
          <cell r="I11122"/>
        </row>
        <row r="11123">
          <cell r="C11123"/>
          <cell r="D11123"/>
          <cell r="E11123"/>
          <cell r="F11123"/>
          <cell r="G11123"/>
          <cell r="I11123"/>
        </row>
        <row r="11124">
          <cell r="C11124"/>
          <cell r="D11124"/>
          <cell r="E11124"/>
          <cell r="F11124"/>
          <cell r="G11124"/>
          <cell r="I11124"/>
        </row>
        <row r="11125">
          <cell r="C11125"/>
          <cell r="D11125"/>
          <cell r="E11125"/>
          <cell r="F11125"/>
          <cell r="G11125"/>
          <cell r="I11125"/>
        </row>
        <row r="11126">
          <cell r="C11126"/>
          <cell r="D11126"/>
          <cell r="E11126"/>
          <cell r="F11126"/>
          <cell r="G11126"/>
          <cell r="I11126"/>
        </row>
        <row r="11127">
          <cell r="C11127"/>
          <cell r="D11127"/>
          <cell r="E11127"/>
          <cell r="F11127"/>
          <cell r="G11127"/>
          <cell r="I11127"/>
        </row>
        <row r="11128">
          <cell r="C11128"/>
          <cell r="D11128"/>
          <cell r="E11128"/>
          <cell r="F11128"/>
          <cell r="G11128"/>
          <cell r="I11128"/>
        </row>
        <row r="11129">
          <cell r="C11129"/>
          <cell r="D11129"/>
          <cell r="E11129"/>
          <cell r="F11129"/>
          <cell r="G11129"/>
          <cell r="I11129"/>
        </row>
        <row r="11130">
          <cell r="C11130"/>
          <cell r="D11130"/>
          <cell r="E11130"/>
          <cell r="F11130"/>
          <cell r="G11130"/>
          <cell r="I11130"/>
        </row>
        <row r="11131">
          <cell r="C11131"/>
          <cell r="D11131"/>
          <cell r="E11131"/>
          <cell r="F11131"/>
          <cell r="G11131"/>
          <cell r="I11131"/>
        </row>
        <row r="11132">
          <cell r="C11132"/>
          <cell r="D11132"/>
          <cell r="E11132"/>
          <cell r="F11132"/>
          <cell r="G11132"/>
          <cell r="I11132"/>
        </row>
        <row r="11133">
          <cell r="C11133"/>
          <cell r="D11133"/>
          <cell r="E11133"/>
          <cell r="F11133"/>
          <cell r="G11133"/>
          <cell r="I11133"/>
        </row>
        <row r="11134">
          <cell r="C11134"/>
          <cell r="D11134"/>
          <cell r="E11134"/>
          <cell r="F11134"/>
          <cell r="G11134"/>
          <cell r="I11134"/>
        </row>
        <row r="11135">
          <cell r="C11135"/>
          <cell r="D11135"/>
          <cell r="E11135"/>
          <cell r="F11135"/>
          <cell r="G11135"/>
          <cell r="I11135"/>
        </row>
        <row r="11136">
          <cell r="C11136"/>
          <cell r="D11136"/>
          <cell r="E11136"/>
          <cell r="F11136"/>
          <cell r="G11136"/>
          <cell r="I11136"/>
        </row>
        <row r="11137">
          <cell r="C11137"/>
          <cell r="D11137"/>
          <cell r="E11137"/>
          <cell r="F11137"/>
          <cell r="G11137"/>
          <cell r="I11137"/>
        </row>
        <row r="11138">
          <cell r="C11138"/>
          <cell r="D11138"/>
          <cell r="E11138"/>
          <cell r="F11138"/>
          <cell r="G11138"/>
          <cell r="I11138"/>
        </row>
        <row r="11139">
          <cell r="C11139"/>
          <cell r="D11139"/>
          <cell r="E11139"/>
          <cell r="F11139"/>
          <cell r="G11139"/>
          <cell r="I11139"/>
        </row>
        <row r="11140">
          <cell r="C11140"/>
          <cell r="D11140"/>
          <cell r="E11140"/>
          <cell r="F11140"/>
          <cell r="G11140"/>
          <cell r="I11140"/>
        </row>
        <row r="11141">
          <cell r="C11141"/>
          <cell r="D11141"/>
          <cell r="E11141"/>
          <cell r="F11141"/>
          <cell r="G11141"/>
          <cell r="I11141"/>
        </row>
        <row r="11142">
          <cell r="C11142"/>
          <cell r="D11142"/>
          <cell r="E11142"/>
          <cell r="F11142"/>
          <cell r="G11142"/>
          <cell r="I11142"/>
        </row>
        <row r="11143">
          <cell r="C11143"/>
          <cell r="D11143"/>
          <cell r="E11143"/>
          <cell r="F11143"/>
          <cell r="G11143"/>
          <cell r="I11143"/>
        </row>
        <row r="11144">
          <cell r="C11144"/>
          <cell r="D11144"/>
          <cell r="E11144"/>
          <cell r="F11144"/>
          <cell r="G11144"/>
          <cell r="I11144"/>
        </row>
        <row r="11145">
          <cell r="C11145"/>
          <cell r="D11145"/>
          <cell r="E11145"/>
          <cell r="F11145"/>
          <cell r="G11145"/>
          <cell r="I11145"/>
        </row>
        <row r="11146">
          <cell r="C11146"/>
          <cell r="D11146"/>
          <cell r="E11146"/>
          <cell r="F11146"/>
          <cell r="G11146"/>
          <cell r="I11146"/>
        </row>
        <row r="11147">
          <cell r="C11147"/>
          <cell r="D11147"/>
          <cell r="E11147"/>
          <cell r="F11147"/>
          <cell r="G11147"/>
          <cell r="I11147"/>
        </row>
        <row r="11148">
          <cell r="C11148"/>
          <cell r="D11148"/>
          <cell r="E11148"/>
          <cell r="F11148"/>
          <cell r="G11148"/>
          <cell r="I11148"/>
        </row>
        <row r="11149">
          <cell r="C11149"/>
          <cell r="D11149"/>
          <cell r="E11149"/>
          <cell r="F11149"/>
          <cell r="G11149"/>
          <cell r="I11149"/>
        </row>
        <row r="11150">
          <cell r="C11150"/>
          <cell r="D11150"/>
          <cell r="E11150"/>
          <cell r="F11150"/>
          <cell r="G11150"/>
          <cell r="I11150"/>
        </row>
        <row r="11151">
          <cell r="C11151"/>
          <cell r="D11151"/>
          <cell r="E11151"/>
          <cell r="F11151"/>
          <cell r="G11151"/>
          <cell r="I11151"/>
        </row>
        <row r="11152">
          <cell r="C11152"/>
          <cell r="D11152"/>
          <cell r="E11152"/>
          <cell r="F11152"/>
          <cell r="G11152"/>
          <cell r="I11152"/>
        </row>
        <row r="11153">
          <cell r="C11153"/>
          <cell r="D11153"/>
          <cell r="E11153"/>
          <cell r="F11153"/>
          <cell r="G11153"/>
          <cell r="I11153"/>
        </row>
        <row r="11154">
          <cell r="C11154"/>
          <cell r="D11154"/>
          <cell r="E11154"/>
          <cell r="F11154"/>
          <cell r="G11154"/>
          <cell r="I11154"/>
        </row>
        <row r="11155">
          <cell r="C11155"/>
          <cell r="D11155"/>
          <cell r="E11155"/>
          <cell r="F11155"/>
          <cell r="G11155"/>
          <cell r="I11155"/>
        </row>
        <row r="11156">
          <cell r="C11156"/>
          <cell r="D11156"/>
          <cell r="E11156"/>
          <cell r="F11156"/>
          <cell r="G11156"/>
          <cell r="I11156"/>
        </row>
        <row r="11157">
          <cell r="C11157"/>
          <cell r="D11157"/>
          <cell r="E11157"/>
          <cell r="F11157"/>
          <cell r="G11157"/>
          <cell r="I11157"/>
        </row>
        <row r="11158">
          <cell r="C11158"/>
          <cell r="D11158"/>
          <cell r="E11158"/>
          <cell r="F11158"/>
          <cell r="G11158"/>
          <cell r="I11158"/>
        </row>
        <row r="11159">
          <cell r="C11159"/>
          <cell r="D11159"/>
          <cell r="E11159"/>
          <cell r="F11159"/>
          <cell r="G11159"/>
          <cell r="I11159"/>
        </row>
        <row r="11160">
          <cell r="C11160"/>
          <cell r="D11160"/>
          <cell r="E11160"/>
          <cell r="F11160"/>
          <cell r="G11160"/>
          <cell r="I11160"/>
        </row>
        <row r="11161">
          <cell r="C11161"/>
          <cell r="D11161"/>
          <cell r="E11161"/>
          <cell r="F11161"/>
          <cell r="G11161"/>
          <cell r="I11161"/>
        </row>
        <row r="11162">
          <cell r="C11162"/>
          <cell r="D11162"/>
          <cell r="E11162"/>
          <cell r="F11162"/>
          <cell r="G11162"/>
          <cell r="I11162"/>
        </row>
        <row r="11163">
          <cell r="C11163"/>
          <cell r="D11163"/>
          <cell r="E11163"/>
          <cell r="F11163"/>
          <cell r="G11163"/>
          <cell r="I11163"/>
        </row>
        <row r="11164">
          <cell r="C11164"/>
          <cell r="D11164"/>
          <cell r="E11164"/>
          <cell r="F11164"/>
          <cell r="G11164"/>
          <cell r="I11164"/>
        </row>
        <row r="11165">
          <cell r="C11165"/>
          <cell r="D11165"/>
          <cell r="E11165"/>
          <cell r="F11165"/>
          <cell r="G11165"/>
          <cell r="I11165"/>
        </row>
        <row r="11166">
          <cell r="C11166"/>
          <cell r="D11166"/>
          <cell r="E11166"/>
          <cell r="F11166"/>
          <cell r="G11166"/>
          <cell r="I11166"/>
        </row>
        <row r="11167">
          <cell r="C11167"/>
          <cell r="D11167"/>
          <cell r="E11167"/>
          <cell r="F11167"/>
          <cell r="G11167"/>
          <cell r="I11167"/>
        </row>
        <row r="11168">
          <cell r="C11168"/>
          <cell r="D11168"/>
          <cell r="E11168"/>
          <cell r="F11168"/>
          <cell r="G11168"/>
          <cell r="I11168"/>
        </row>
        <row r="11169">
          <cell r="C11169"/>
          <cell r="D11169"/>
          <cell r="E11169"/>
          <cell r="F11169"/>
          <cell r="G11169"/>
          <cell r="I11169"/>
        </row>
        <row r="11170">
          <cell r="C11170"/>
          <cell r="D11170"/>
          <cell r="E11170"/>
          <cell r="F11170"/>
          <cell r="G11170"/>
          <cell r="I11170"/>
        </row>
        <row r="11171">
          <cell r="C11171"/>
          <cell r="D11171"/>
          <cell r="E11171"/>
          <cell r="F11171"/>
          <cell r="G11171"/>
          <cell r="I11171"/>
        </row>
        <row r="11172">
          <cell r="C11172"/>
          <cell r="D11172"/>
          <cell r="E11172"/>
          <cell r="F11172"/>
          <cell r="G11172"/>
          <cell r="I11172"/>
        </row>
        <row r="11173">
          <cell r="C11173"/>
          <cell r="D11173"/>
          <cell r="E11173"/>
          <cell r="F11173"/>
          <cell r="G11173"/>
          <cell r="I11173"/>
        </row>
        <row r="11174">
          <cell r="C11174"/>
          <cell r="D11174"/>
          <cell r="E11174"/>
          <cell r="F11174"/>
          <cell r="G11174"/>
          <cell r="I11174"/>
        </row>
        <row r="11175">
          <cell r="C11175"/>
          <cell r="D11175"/>
          <cell r="E11175"/>
          <cell r="F11175"/>
          <cell r="G11175"/>
          <cell r="I11175"/>
        </row>
        <row r="11176">
          <cell r="C11176"/>
          <cell r="D11176"/>
          <cell r="E11176"/>
          <cell r="F11176"/>
          <cell r="G11176"/>
          <cell r="I11176"/>
        </row>
        <row r="11177">
          <cell r="C11177"/>
          <cell r="D11177"/>
          <cell r="E11177"/>
          <cell r="F11177"/>
          <cell r="G11177"/>
          <cell r="I11177"/>
        </row>
        <row r="11178">
          <cell r="C11178"/>
          <cell r="D11178"/>
          <cell r="E11178"/>
          <cell r="F11178"/>
          <cell r="G11178"/>
          <cell r="I11178"/>
        </row>
        <row r="11179">
          <cell r="C11179"/>
          <cell r="D11179"/>
          <cell r="E11179"/>
          <cell r="F11179"/>
          <cell r="G11179"/>
          <cell r="I11179"/>
        </row>
        <row r="11180">
          <cell r="C11180"/>
          <cell r="D11180"/>
          <cell r="E11180"/>
          <cell r="F11180"/>
          <cell r="G11180"/>
          <cell r="I11180"/>
        </row>
        <row r="11181">
          <cell r="C11181"/>
          <cell r="D11181"/>
          <cell r="E11181"/>
          <cell r="F11181"/>
          <cell r="G11181"/>
          <cell r="I11181"/>
        </row>
        <row r="11182">
          <cell r="C11182"/>
          <cell r="D11182"/>
          <cell r="E11182"/>
          <cell r="F11182"/>
          <cell r="G11182"/>
          <cell r="I11182"/>
        </row>
        <row r="11183">
          <cell r="C11183"/>
          <cell r="D11183"/>
          <cell r="E11183"/>
          <cell r="F11183"/>
          <cell r="G11183"/>
          <cell r="I11183"/>
        </row>
        <row r="11184">
          <cell r="C11184"/>
          <cell r="D11184"/>
          <cell r="E11184"/>
          <cell r="F11184"/>
          <cell r="G11184"/>
          <cell r="I11184"/>
        </row>
        <row r="11185">
          <cell r="C11185"/>
          <cell r="D11185"/>
          <cell r="E11185"/>
          <cell r="F11185"/>
          <cell r="G11185"/>
          <cell r="I11185"/>
        </row>
        <row r="11186">
          <cell r="C11186"/>
          <cell r="D11186"/>
          <cell r="E11186"/>
          <cell r="F11186"/>
          <cell r="G11186"/>
          <cell r="I11186"/>
        </row>
        <row r="11187">
          <cell r="C11187"/>
          <cell r="D11187"/>
          <cell r="E11187"/>
          <cell r="F11187"/>
          <cell r="G11187"/>
          <cell r="I11187"/>
        </row>
        <row r="11188">
          <cell r="C11188"/>
          <cell r="D11188"/>
          <cell r="E11188"/>
          <cell r="F11188"/>
          <cell r="G11188"/>
          <cell r="I11188"/>
        </row>
        <row r="11189">
          <cell r="C11189"/>
          <cell r="D11189"/>
          <cell r="E11189"/>
          <cell r="F11189"/>
          <cell r="G11189"/>
          <cell r="I11189"/>
        </row>
        <row r="11190">
          <cell r="C11190"/>
          <cell r="D11190"/>
          <cell r="E11190"/>
          <cell r="F11190"/>
          <cell r="G11190"/>
          <cell r="I11190"/>
        </row>
        <row r="11191">
          <cell r="C11191"/>
          <cell r="D11191"/>
          <cell r="E11191"/>
          <cell r="F11191"/>
          <cell r="G11191"/>
          <cell r="I11191"/>
        </row>
        <row r="11192">
          <cell r="C11192"/>
          <cell r="D11192"/>
          <cell r="E11192"/>
          <cell r="F11192"/>
          <cell r="G11192"/>
          <cell r="I11192"/>
        </row>
        <row r="11193">
          <cell r="C11193"/>
          <cell r="D11193"/>
          <cell r="E11193"/>
          <cell r="F11193"/>
          <cell r="G11193"/>
          <cell r="I11193"/>
        </row>
        <row r="11194">
          <cell r="C11194"/>
          <cell r="D11194"/>
          <cell r="E11194"/>
          <cell r="F11194"/>
          <cell r="G11194"/>
          <cell r="I11194"/>
        </row>
        <row r="11195">
          <cell r="C11195"/>
          <cell r="D11195"/>
          <cell r="E11195"/>
          <cell r="F11195"/>
          <cell r="G11195"/>
          <cell r="I11195"/>
        </row>
        <row r="11196">
          <cell r="C11196"/>
          <cell r="D11196"/>
          <cell r="E11196"/>
          <cell r="F11196"/>
          <cell r="G11196"/>
          <cell r="I11196"/>
        </row>
        <row r="11197">
          <cell r="C11197"/>
          <cell r="D11197"/>
          <cell r="E11197"/>
          <cell r="F11197"/>
          <cell r="G11197"/>
          <cell r="I11197"/>
        </row>
        <row r="11198">
          <cell r="C11198"/>
          <cell r="D11198"/>
          <cell r="E11198"/>
          <cell r="F11198"/>
          <cell r="G11198"/>
          <cell r="I11198"/>
        </row>
        <row r="11199">
          <cell r="C11199"/>
          <cell r="D11199"/>
          <cell r="E11199"/>
          <cell r="F11199"/>
          <cell r="G11199"/>
          <cell r="I11199"/>
        </row>
        <row r="11200">
          <cell r="C11200"/>
          <cell r="D11200"/>
          <cell r="E11200"/>
          <cell r="F11200"/>
          <cell r="G11200"/>
          <cell r="I11200"/>
        </row>
        <row r="11201">
          <cell r="C11201"/>
          <cell r="D11201"/>
          <cell r="E11201"/>
          <cell r="F11201"/>
          <cell r="G11201"/>
          <cell r="I11201"/>
        </row>
        <row r="11202">
          <cell r="C11202"/>
          <cell r="D11202"/>
          <cell r="E11202"/>
          <cell r="F11202"/>
          <cell r="G11202"/>
          <cell r="I11202"/>
        </row>
        <row r="11203">
          <cell r="C11203"/>
          <cell r="D11203"/>
          <cell r="E11203"/>
          <cell r="F11203"/>
          <cell r="G11203"/>
          <cell r="I11203"/>
        </row>
        <row r="11204">
          <cell r="C11204"/>
          <cell r="D11204"/>
          <cell r="E11204"/>
          <cell r="F11204"/>
          <cell r="G11204"/>
          <cell r="I11204"/>
        </row>
        <row r="11205">
          <cell r="C11205"/>
          <cell r="D11205"/>
          <cell r="E11205"/>
          <cell r="F11205"/>
          <cell r="G11205"/>
          <cell r="I11205"/>
        </row>
        <row r="11206">
          <cell r="C11206"/>
          <cell r="D11206"/>
          <cell r="E11206"/>
          <cell r="F11206"/>
          <cell r="G11206"/>
          <cell r="I11206"/>
        </row>
        <row r="11207">
          <cell r="C11207"/>
          <cell r="D11207"/>
          <cell r="E11207"/>
          <cell r="F11207"/>
          <cell r="G11207"/>
          <cell r="I11207"/>
        </row>
        <row r="11208">
          <cell r="C11208"/>
          <cell r="D11208"/>
          <cell r="E11208"/>
          <cell r="F11208"/>
          <cell r="G11208"/>
          <cell r="I11208"/>
        </row>
        <row r="11209">
          <cell r="C11209"/>
          <cell r="D11209"/>
          <cell r="E11209"/>
          <cell r="F11209"/>
          <cell r="G11209"/>
          <cell r="I11209"/>
        </row>
        <row r="11210">
          <cell r="C11210"/>
          <cell r="D11210"/>
          <cell r="E11210"/>
          <cell r="F11210"/>
          <cell r="G11210"/>
          <cell r="I11210"/>
        </row>
        <row r="11211">
          <cell r="C11211"/>
          <cell r="D11211"/>
          <cell r="E11211"/>
          <cell r="F11211"/>
          <cell r="G11211"/>
          <cell r="I11211"/>
        </row>
        <row r="11212">
          <cell r="C11212"/>
          <cell r="D11212"/>
          <cell r="E11212"/>
          <cell r="F11212"/>
          <cell r="G11212"/>
          <cell r="I11212"/>
        </row>
        <row r="11213">
          <cell r="C11213"/>
          <cell r="D11213"/>
          <cell r="E11213"/>
          <cell r="F11213"/>
          <cell r="G11213"/>
          <cell r="I11213"/>
        </row>
        <row r="11214">
          <cell r="C11214"/>
          <cell r="D11214"/>
          <cell r="E11214"/>
          <cell r="F11214"/>
          <cell r="G11214"/>
          <cell r="I11214"/>
        </row>
        <row r="11215">
          <cell r="C11215"/>
          <cell r="D11215"/>
          <cell r="E11215"/>
          <cell r="F11215"/>
          <cell r="G11215"/>
          <cell r="I11215"/>
        </row>
        <row r="11216">
          <cell r="C11216"/>
          <cell r="D11216"/>
          <cell r="E11216"/>
          <cell r="F11216"/>
          <cell r="G11216"/>
          <cell r="I11216"/>
        </row>
        <row r="11217">
          <cell r="C11217"/>
          <cell r="D11217"/>
          <cell r="E11217"/>
          <cell r="F11217"/>
          <cell r="G11217"/>
          <cell r="I11217"/>
        </row>
        <row r="11218">
          <cell r="C11218"/>
          <cell r="D11218"/>
          <cell r="E11218"/>
          <cell r="F11218"/>
          <cell r="G11218"/>
          <cell r="I11218"/>
        </row>
        <row r="11219">
          <cell r="C11219"/>
          <cell r="D11219"/>
          <cell r="E11219"/>
          <cell r="F11219"/>
          <cell r="G11219"/>
          <cell r="I11219"/>
        </row>
        <row r="11220">
          <cell r="C11220"/>
          <cell r="D11220"/>
          <cell r="E11220"/>
          <cell r="F11220"/>
          <cell r="G11220"/>
          <cell r="I11220"/>
        </row>
        <row r="11221">
          <cell r="C11221"/>
          <cell r="D11221"/>
          <cell r="E11221"/>
          <cell r="F11221"/>
          <cell r="G11221"/>
          <cell r="I11221"/>
        </row>
        <row r="11222">
          <cell r="C11222"/>
          <cell r="D11222"/>
          <cell r="E11222"/>
          <cell r="F11222"/>
          <cell r="G11222"/>
          <cell r="I11222"/>
        </row>
        <row r="11223">
          <cell r="C11223"/>
          <cell r="D11223"/>
          <cell r="E11223"/>
          <cell r="F11223"/>
          <cell r="G11223"/>
          <cell r="I11223"/>
        </row>
        <row r="11224">
          <cell r="C11224"/>
          <cell r="D11224"/>
          <cell r="E11224"/>
          <cell r="F11224"/>
          <cell r="G11224"/>
          <cell r="I11224"/>
        </row>
        <row r="11225">
          <cell r="C11225"/>
          <cell r="D11225"/>
          <cell r="E11225"/>
          <cell r="F11225"/>
          <cell r="G11225"/>
          <cell r="I11225"/>
        </row>
        <row r="11226">
          <cell r="C11226"/>
          <cell r="D11226"/>
          <cell r="E11226"/>
          <cell r="F11226"/>
          <cell r="G11226"/>
          <cell r="I11226"/>
        </row>
        <row r="11227">
          <cell r="C11227"/>
          <cell r="D11227"/>
          <cell r="E11227"/>
          <cell r="F11227"/>
          <cell r="G11227"/>
          <cell r="I11227"/>
        </row>
        <row r="11228">
          <cell r="C11228"/>
          <cell r="D11228"/>
          <cell r="E11228"/>
          <cell r="F11228"/>
          <cell r="G11228"/>
          <cell r="I11228"/>
        </row>
        <row r="11229">
          <cell r="C11229"/>
          <cell r="D11229"/>
          <cell r="E11229"/>
          <cell r="F11229"/>
          <cell r="G11229"/>
          <cell r="I11229"/>
        </row>
        <row r="11230">
          <cell r="C11230"/>
          <cell r="D11230"/>
          <cell r="E11230"/>
          <cell r="F11230"/>
          <cell r="G11230"/>
          <cell r="I11230"/>
        </row>
        <row r="11231">
          <cell r="C11231"/>
          <cell r="D11231"/>
          <cell r="E11231"/>
          <cell r="F11231"/>
          <cell r="G11231"/>
          <cell r="I11231"/>
        </row>
        <row r="11232">
          <cell r="C11232"/>
          <cell r="D11232"/>
          <cell r="E11232"/>
          <cell r="F11232"/>
          <cell r="G11232"/>
          <cell r="I11232"/>
        </row>
        <row r="11233">
          <cell r="C11233"/>
          <cell r="D11233"/>
          <cell r="E11233"/>
          <cell r="F11233"/>
          <cell r="G11233"/>
          <cell r="I11233"/>
        </row>
        <row r="11234">
          <cell r="C11234"/>
          <cell r="D11234"/>
          <cell r="E11234"/>
          <cell r="F11234"/>
          <cell r="G11234"/>
          <cell r="I11234"/>
        </row>
        <row r="11235">
          <cell r="C11235"/>
          <cell r="D11235"/>
          <cell r="E11235"/>
          <cell r="F11235"/>
          <cell r="G11235"/>
          <cell r="I11235"/>
        </row>
        <row r="11236">
          <cell r="C11236"/>
          <cell r="D11236"/>
          <cell r="E11236"/>
          <cell r="F11236"/>
          <cell r="G11236"/>
          <cell r="I11236"/>
        </row>
        <row r="11237">
          <cell r="C11237"/>
          <cell r="D11237"/>
          <cell r="E11237"/>
          <cell r="F11237"/>
          <cell r="G11237"/>
          <cell r="I11237"/>
        </row>
        <row r="11238">
          <cell r="C11238"/>
          <cell r="D11238"/>
          <cell r="E11238"/>
          <cell r="F11238"/>
          <cell r="G11238"/>
          <cell r="I11238"/>
        </row>
        <row r="11239">
          <cell r="C11239"/>
          <cell r="D11239"/>
          <cell r="E11239"/>
          <cell r="F11239"/>
          <cell r="G11239"/>
          <cell r="I11239"/>
        </row>
        <row r="11240">
          <cell r="C11240"/>
          <cell r="D11240"/>
          <cell r="E11240"/>
          <cell r="F11240"/>
          <cell r="G11240"/>
          <cell r="I11240"/>
        </row>
        <row r="11241">
          <cell r="C11241"/>
          <cell r="D11241"/>
          <cell r="E11241"/>
          <cell r="F11241"/>
          <cell r="G11241"/>
          <cell r="I11241"/>
        </row>
        <row r="11242">
          <cell r="C11242"/>
          <cell r="D11242"/>
          <cell r="E11242"/>
          <cell r="F11242"/>
          <cell r="G11242"/>
          <cell r="I11242"/>
        </row>
        <row r="11243">
          <cell r="C11243"/>
          <cell r="D11243"/>
          <cell r="E11243"/>
          <cell r="F11243"/>
          <cell r="G11243"/>
          <cell r="I11243"/>
        </row>
        <row r="11244">
          <cell r="C11244"/>
          <cell r="D11244"/>
          <cell r="E11244"/>
          <cell r="F11244"/>
          <cell r="G11244"/>
          <cell r="I11244"/>
        </row>
        <row r="11245">
          <cell r="C11245"/>
          <cell r="D11245"/>
          <cell r="E11245"/>
          <cell r="F11245"/>
          <cell r="G11245"/>
          <cell r="I11245"/>
        </row>
        <row r="11246">
          <cell r="C11246"/>
          <cell r="D11246"/>
          <cell r="E11246"/>
          <cell r="F11246"/>
          <cell r="G11246"/>
          <cell r="I11246"/>
        </row>
        <row r="11247">
          <cell r="C11247"/>
          <cell r="D11247"/>
          <cell r="E11247"/>
          <cell r="F11247"/>
          <cell r="G11247"/>
          <cell r="I11247"/>
        </row>
        <row r="11248">
          <cell r="C11248"/>
          <cell r="D11248"/>
          <cell r="E11248"/>
          <cell r="F11248"/>
          <cell r="G11248"/>
          <cell r="I11248"/>
        </row>
        <row r="11249">
          <cell r="C11249"/>
          <cell r="D11249"/>
          <cell r="E11249"/>
          <cell r="F11249"/>
          <cell r="G11249"/>
          <cell r="I11249"/>
        </row>
        <row r="11250">
          <cell r="C11250"/>
          <cell r="D11250"/>
          <cell r="E11250"/>
          <cell r="F11250"/>
          <cell r="G11250"/>
          <cell r="I11250"/>
        </row>
        <row r="11251">
          <cell r="C11251"/>
          <cell r="D11251"/>
          <cell r="E11251"/>
          <cell r="F11251"/>
          <cell r="G11251"/>
          <cell r="I11251"/>
        </row>
        <row r="11252">
          <cell r="C11252"/>
          <cell r="D11252"/>
          <cell r="E11252"/>
          <cell r="F11252"/>
          <cell r="G11252"/>
          <cell r="I11252"/>
        </row>
        <row r="11253">
          <cell r="C11253"/>
          <cell r="D11253"/>
          <cell r="E11253"/>
          <cell r="F11253"/>
          <cell r="G11253"/>
          <cell r="I11253"/>
        </row>
        <row r="11254">
          <cell r="C11254"/>
          <cell r="D11254"/>
          <cell r="E11254"/>
          <cell r="F11254"/>
          <cell r="G11254"/>
          <cell r="I11254"/>
        </row>
        <row r="11255">
          <cell r="C11255"/>
          <cell r="D11255"/>
          <cell r="E11255"/>
          <cell r="F11255"/>
          <cell r="G11255"/>
          <cell r="I11255"/>
        </row>
        <row r="11256">
          <cell r="C11256"/>
          <cell r="D11256"/>
          <cell r="E11256"/>
          <cell r="F11256"/>
          <cell r="G11256"/>
          <cell r="I11256"/>
        </row>
        <row r="11257">
          <cell r="C11257"/>
          <cell r="D11257"/>
          <cell r="E11257"/>
          <cell r="F11257"/>
          <cell r="G11257"/>
          <cell r="I11257"/>
        </row>
        <row r="11258">
          <cell r="C11258"/>
          <cell r="D11258"/>
          <cell r="E11258"/>
          <cell r="F11258"/>
          <cell r="G11258"/>
          <cell r="I11258"/>
        </row>
        <row r="11259">
          <cell r="C11259"/>
          <cell r="D11259"/>
          <cell r="E11259"/>
          <cell r="F11259"/>
          <cell r="G11259"/>
          <cell r="I11259"/>
        </row>
        <row r="11260">
          <cell r="C11260"/>
          <cell r="D11260"/>
          <cell r="E11260"/>
          <cell r="F11260"/>
          <cell r="G11260"/>
          <cell r="I11260"/>
        </row>
        <row r="11261">
          <cell r="C11261"/>
          <cell r="D11261"/>
          <cell r="E11261"/>
          <cell r="F11261"/>
          <cell r="G11261"/>
          <cell r="I11261"/>
        </row>
        <row r="11262">
          <cell r="C11262"/>
          <cell r="D11262"/>
          <cell r="E11262"/>
          <cell r="F11262"/>
          <cell r="G11262"/>
          <cell r="I11262"/>
        </row>
        <row r="11263">
          <cell r="C11263"/>
          <cell r="D11263"/>
          <cell r="E11263"/>
          <cell r="F11263"/>
          <cell r="G11263"/>
          <cell r="I11263"/>
        </row>
        <row r="11264">
          <cell r="C11264"/>
          <cell r="D11264"/>
          <cell r="E11264"/>
          <cell r="F11264"/>
          <cell r="G11264"/>
          <cell r="I11264"/>
        </row>
        <row r="11265">
          <cell r="C11265"/>
          <cell r="D11265"/>
          <cell r="E11265"/>
          <cell r="F11265"/>
          <cell r="G11265"/>
          <cell r="I11265"/>
        </row>
        <row r="11266">
          <cell r="C11266"/>
          <cell r="D11266"/>
          <cell r="E11266"/>
          <cell r="F11266"/>
          <cell r="G11266"/>
          <cell r="I11266"/>
        </row>
        <row r="11267">
          <cell r="C11267"/>
          <cell r="D11267"/>
          <cell r="E11267"/>
          <cell r="F11267"/>
          <cell r="G11267"/>
          <cell r="I11267"/>
        </row>
        <row r="11268">
          <cell r="C11268"/>
          <cell r="D11268"/>
          <cell r="E11268"/>
          <cell r="F11268"/>
          <cell r="G11268"/>
          <cell r="I11268"/>
        </row>
        <row r="11269">
          <cell r="C11269"/>
          <cell r="D11269"/>
          <cell r="E11269"/>
          <cell r="F11269"/>
          <cell r="G11269"/>
          <cell r="I11269"/>
        </row>
        <row r="11270">
          <cell r="C11270"/>
          <cell r="D11270"/>
          <cell r="E11270"/>
          <cell r="F11270"/>
          <cell r="G11270"/>
          <cell r="I11270"/>
        </row>
        <row r="11271">
          <cell r="C11271"/>
          <cell r="D11271"/>
          <cell r="E11271"/>
          <cell r="F11271"/>
          <cell r="G11271"/>
          <cell r="I11271"/>
        </row>
        <row r="11272">
          <cell r="C11272"/>
          <cell r="D11272"/>
          <cell r="E11272"/>
          <cell r="F11272"/>
          <cell r="G11272"/>
          <cell r="I11272"/>
        </row>
        <row r="11273">
          <cell r="C11273"/>
          <cell r="D11273"/>
          <cell r="E11273"/>
          <cell r="F11273"/>
          <cell r="G11273"/>
          <cell r="I11273"/>
        </row>
        <row r="11274">
          <cell r="C11274"/>
          <cell r="D11274"/>
          <cell r="E11274"/>
          <cell r="F11274"/>
          <cell r="G11274"/>
          <cell r="I11274"/>
        </row>
        <row r="11275">
          <cell r="C11275"/>
          <cell r="D11275"/>
          <cell r="E11275"/>
          <cell r="F11275"/>
          <cell r="G11275"/>
          <cell r="I11275"/>
        </row>
        <row r="11276">
          <cell r="C11276"/>
          <cell r="D11276"/>
          <cell r="E11276"/>
          <cell r="F11276"/>
          <cell r="G11276"/>
          <cell r="I11276"/>
        </row>
        <row r="11277">
          <cell r="C11277"/>
          <cell r="D11277"/>
          <cell r="E11277"/>
          <cell r="F11277"/>
          <cell r="G11277"/>
          <cell r="I11277"/>
        </row>
        <row r="11278">
          <cell r="C11278"/>
          <cell r="D11278"/>
          <cell r="E11278"/>
          <cell r="F11278"/>
          <cell r="G11278"/>
          <cell r="I11278"/>
        </row>
        <row r="11279">
          <cell r="C11279"/>
          <cell r="D11279"/>
          <cell r="E11279"/>
          <cell r="F11279"/>
          <cell r="G11279"/>
          <cell r="I11279"/>
        </row>
        <row r="11280">
          <cell r="C11280"/>
          <cell r="D11280"/>
          <cell r="E11280"/>
          <cell r="F11280"/>
          <cell r="G11280"/>
          <cell r="I11280"/>
        </row>
        <row r="11281">
          <cell r="C11281"/>
          <cell r="D11281"/>
          <cell r="E11281"/>
          <cell r="F11281"/>
          <cell r="G11281"/>
          <cell r="I11281"/>
        </row>
        <row r="11282">
          <cell r="C11282"/>
          <cell r="D11282"/>
          <cell r="E11282"/>
          <cell r="F11282"/>
          <cell r="G11282"/>
          <cell r="I11282"/>
        </row>
        <row r="11283">
          <cell r="C11283"/>
          <cell r="D11283"/>
          <cell r="E11283"/>
          <cell r="F11283"/>
          <cell r="G11283"/>
          <cell r="I11283"/>
        </row>
        <row r="11284">
          <cell r="C11284"/>
          <cell r="D11284"/>
          <cell r="E11284"/>
          <cell r="F11284"/>
          <cell r="G11284"/>
          <cell r="I11284"/>
        </row>
        <row r="11285">
          <cell r="C11285"/>
          <cell r="D11285"/>
          <cell r="E11285"/>
          <cell r="F11285"/>
          <cell r="G11285"/>
          <cell r="I11285"/>
        </row>
        <row r="11286">
          <cell r="C11286"/>
          <cell r="D11286"/>
          <cell r="E11286"/>
          <cell r="F11286"/>
          <cell r="G11286"/>
          <cell r="I11286"/>
        </row>
        <row r="11287">
          <cell r="C11287"/>
          <cell r="D11287"/>
          <cell r="E11287"/>
          <cell r="F11287"/>
          <cell r="G11287"/>
          <cell r="I11287"/>
        </row>
        <row r="11288">
          <cell r="C11288"/>
          <cell r="D11288"/>
          <cell r="E11288"/>
          <cell r="F11288"/>
          <cell r="G11288"/>
          <cell r="I11288"/>
        </row>
        <row r="11289">
          <cell r="C11289"/>
          <cell r="D11289"/>
          <cell r="E11289"/>
          <cell r="F11289"/>
          <cell r="G11289"/>
          <cell r="I11289"/>
        </row>
        <row r="11290">
          <cell r="C11290"/>
          <cell r="D11290"/>
          <cell r="E11290"/>
          <cell r="F11290"/>
          <cell r="G11290"/>
          <cell r="I11290"/>
        </row>
        <row r="11291">
          <cell r="C11291"/>
          <cell r="D11291"/>
          <cell r="E11291"/>
          <cell r="F11291"/>
          <cell r="G11291"/>
          <cell r="I11291"/>
        </row>
        <row r="11292">
          <cell r="C11292"/>
          <cell r="D11292"/>
          <cell r="E11292"/>
          <cell r="F11292"/>
          <cell r="G11292"/>
          <cell r="I11292"/>
        </row>
        <row r="11293">
          <cell r="C11293"/>
          <cell r="D11293"/>
          <cell r="E11293"/>
          <cell r="F11293"/>
          <cell r="G11293"/>
          <cell r="I11293"/>
        </row>
        <row r="11294">
          <cell r="C11294"/>
          <cell r="D11294"/>
          <cell r="E11294"/>
          <cell r="F11294"/>
          <cell r="G11294"/>
          <cell r="I11294"/>
        </row>
        <row r="11295">
          <cell r="C11295"/>
          <cell r="D11295"/>
          <cell r="E11295"/>
          <cell r="F11295"/>
          <cell r="G11295"/>
          <cell r="I11295"/>
        </row>
        <row r="11296">
          <cell r="C11296"/>
          <cell r="D11296"/>
          <cell r="E11296"/>
          <cell r="F11296"/>
          <cell r="G11296"/>
          <cell r="I11296"/>
        </row>
        <row r="11297">
          <cell r="C11297"/>
          <cell r="D11297"/>
          <cell r="E11297"/>
          <cell r="F11297"/>
          <cell r="G11297"/>
          <cell r="I11297"/>
        </row>
        <row r="11298">
          <cell r="C11298"/>
          <cell r="D11298"/>
          <cell r="E11298"/>
          <cell r="F11298"/>
          <cell r="G11298"/>
          <cell r="I11298"/>
        </row>
        <row r="11299">
          <cell r="C11299"/>
          <cell r="D11299"/>
          <cell r="E11299"/>
          <cell r="F11299"/>
          <cell r="G11299"/>
          <cell r="I11299"/>
        </row>
        <row r="11300">
          <cell r="C11300"/>
          <cell r="D11300"/>
          <cell r="E11300"/>
          <cell r="F11300"/>
          <cell r="G11300"/>
          <cell r="I11300"/>
        </row>
        <row r="11301">
          <cell r="C11301"/>
          <cell r="D11301"/>
          <cell r="E11301"/>
          <cell r="F11301"/>
          <cell r="G11301"/>
          <cell r="I11301"/>
        </row>
        <row r="11302">
          <cell r="C11302"/>
          <cell r="D11302"/>
          <cell r="E11302"/>
          <cell r="F11302"/>
          <cell r="G11302"/>
          <cell r="I11302"/>
        </row>
        <row r="11303">
          <cell r="C11303"/>
          <cell r="D11303"/>
          <cell r="E11303"/>
          <cell r="F11303"/>
          <cell r="G11303"/>
          <cell r="I11303"/>
        </row>
        <row r="11304">
          <cell r="C11304"/>
          <cell r="D11304"/>
          <cell r="E11304"/>
          <cell r="F11304"/>
          <cell r="G11304"/>
          <cell r="I11304"/>
        </row>
        <row r="11305">
          <cell r="C11305"/>
          <cell r="D11305"/>
          <cell r="E11305"/>
          <cell r="F11305"/>
          <cell r="G11305"/>
          <cell r="I11305"/>
        </row>
        <row r="11306">
          <cell r="C11306"/>
          <cell r="D11306"/>
          <cell r="E11306"/>
          <cell r="F11306"/>
          <cell r="G11306"/>
          <cell r="I11306"/>
        </row>
        <row r="11307">
          <cell r="C11307"/>
          <cell r="D11307"/>
          <cell r="E11307"/>
          <cell r="F11307"/>
          <cell r="G11307"/>
          <cell r="I11307"/>
        </row>
        <row r="11308">
          <cell r="C11308"/>
          <cell r="D11308"/>
          <cell r="E11308"/>
          <cell r="F11308"/>
          <cell r="G11308"/>
          <cell r="I11308"/>
        </row>
        <row r="11309">
          <cell r="C11309"/>
          <cell r="D11309"/>
          <cell r="E11309"/>
          <cell r="F11309"/>
          <cell r="G11309"/>
          <cell r="I11309"/>
        </row>
        <row r="11310">
          <cell r="C11310"/>
          <cell r="D11310"/>
          <cell r="E11310"/>
          <cell r="F11310"/>
          <cell r="G11310"/>
          <cell r="I11310"/>
        </row>
        <row r="11311">
          <cell r="C11311"/>
          <cell r="D11311"/>
          <cell r="E11311"/>
          <cell r="F11311"/>
          <cell r="G11311"/>
          <cell r="I11311"/>
        </row>
        <row r="11312">
          <cell r="C11312"/>
          <cell r="D11312"/>
          <cell r="E11312"/>
          <cell r="F11312"/>
          <cell r="G11312"/>
          <cell r="I11312"/>
        </row>
        <row r="11313">
          <cell r="C11313"/>
          <cell r="D11313"/>
          <cell r="E11313"/>
          <cell r="F11313"/>
          <cell r="G11313"/>
          <cell r="I11313"/>
        </row>
        <row r="11314">
          <cell r="C11314"/>
          <cell r="D11314"/>
          <cell r="E11314"/>
          <cell r="F11314"/>
          <cell r="G11314"/>
          <cell r="I11314"/>
        </row>
        <row r="11315">
          <cell r="C11315"/>
          <cell r="D11315"/>
          <cell r="E11315"/>
          <cell r="F11315"/>
          <cell r="G11315"/>
          <cell r="I11315"/>
        </row>
        <row r="11316">
          <cell r="C11316"/>
          <cell r="D11316"/>
          <cell r="E11316"/>
          <cell r="F11316"/>
          <cell r="G11316"/>
          <cell r="I11316"/>
        </row>
        <row r="11317">
          <cell r="C11317"/>
          <cell r="D11317"/>
          <cell r="E11317"/>
          <cell r="F11317"/>
          <cell r="G11317"/>
          <cell r="I11317"/>
        </row>
        <row r="11318">
          <cell r="C11318"/>
          <cell r="D11318"/>
          <cell r="E11318"/>
          <cell r="F11318"/>
          <cell r="G11318"/>
          <cell r="I11318"/>
        </row>
        <row r="11319">
          <cell r="C11319"/>
          <cell r="D11319"/>
          <cell r="E11319"/>
          <cell r="F11319"/>
          <cell r="G11319"/>
          <cell r="I11319"/>
        </row>
        <row r="11320">
          <cell r="C11320"/>
          <cell r="D11320"/>
          <cell r="E11320"/>
          <cell r="F11320"/>
          <cell r="G11320"/>
          <cell r="I11320"/>
        </row>
        <row r="11321">
          <cell r="C11321"/>
          <cell r="D11321"/>
          <cell r="E11321"/>
          <cell r="F11321"/>
          <cell r="G11321"/>
          <cell r="I11321"/>
        </row>
        <row r="11322">
          <cell r="C11322"/>
          <cell r="D11322"/>
          <cell r="E11322"/>
          <cell r="F11322"/>
          <cell r="G11322"/>
          <cell r="I11322"/>
        </row>
        <row r="11323">
          <cell r="C11323"/>
          <cell r="D11323"/>
          <cell r="E11323"/>
          <cell r="F11323"/>
          <cell r="G11323"/>
          <cell r="I11323"/>
        </row>
        <row r="11324">
          <cell r="C11324"/>
          <cell r="D11324"/>
          <cell r="E11324"/>
          <cell r="F11324"/>
          <cell r="G11324"/>
          <cell r="I11324"/>
        </row>
        <row r="11325">
          <cell r="C11325"/>
          <cell r="D11325"/>
          <cell r="E11325"/>
          <cell r="F11325"/>
          <cell r="G11325"/>
          <cell r="I11325"/>
        </row>
        <row r="11326">
          <cell r="C11326"/>
          <cell r="D11326"/>
          <cell r="E11326"/>
          <cell r="F11326"/>
          <cell r="G11326"/>
          <cell r="I11326"/>
        </row>
        <row r="11327">
          <cell r="C11327"/>
          <cell r="D11327"/>
          <cell r="E11327"/>
          <cell r="F11327"/>
          <cell r="G11327"/>
          <cell r="I11327"/>
        </row>
        <row r="11328">
          <cell r="C11328"/>
          <cell r="D11328"/>
          <cell r="E11328"/>
          <cell r="F11328"/>
          <cell r="G11328"/>
          <cell r="I11328"/>
        </row>
        <row r="11329">
          <cell r="C11329"/>
          <cell r="D11329"/>
          <cell r="E11329"/>
          <cell r="F11329"/>
          <cell r="G11329"/>
          <cell r="I11329"/>
        </row>
        <row r="11330">
          <cell r="C11330"/>
          <cell r="D11330"/>
          <cell r="E11330"/>
          <cell r="F11330"/>
          <cell r="G11330"/>
          <cell r="I11330"/>
        </row>
        <row r="11331">
          <cell r="C11331"/>
          <cell r="D11331"/>
          <cell r="E11331"/>
          <cell r="F11331"/>
          <cell r="G11331"/>
          <cell r="I11331"/>
        </row>
        <row r="11332">
          <cell r="C11332"/>
          <cell r="D11332"/>
          <cell r="E11332"/>
          <cell r="F11332"/>
          <cell r="G11332"/>
          <cell r="I11332"/>
        </row>
        <row r="11333">
          <cell r="C11333"/>
          <cell r="D11333"/>
          <cell r="E11333"/>
          <cell r="F11333"/>
          <cell r="G11333"/>
          <cell r="I11333"/>
        </row>
        <row r="11334">
          <cell r="C11334"/>
          <cell r="D11334"/>
          <cell r="E11334"/>
          <cell r="F11334"/>
          <cell r="G11334"/>
          <cell r="I11334"/>
        </row>
        <row r="11335">
          <cell r="C11335"/>
          <cell r="D11335"/>
          <cell r="E11335"/>
          <cell r="F11335"/>
          <cell r="G11335"/>
          <cell r="I11335"/>
        </row>
        <row r="11336">
          <cell r="C11336"/>
          <cell r="D11336"/>
          <cell r="E11336"/>
          <cell r="F11336"/>
          <cell r="G11336"/>
          <cell r="I11336"/>
        </row>
        <row r="11337">
          <cell r="C11337"/>
          <cell r="D11337"/>
          <cell r="E11337"/>
          <cell r="F11337"/>
          <cell r="G11337"/>
          <cell r="I11337"/>
        </row>
        <row r="11338">
          <cell r="C11338"/>
          <cell r="D11338"/>
          <cell r="E11338"/>
          <cell r="F11338"/>
          <cell r="G11338"/>
          <cell r="I11338"/>
        </row>
        <row r="11339">
          <cell r="C11339"/>
          <cell r="D11339"/>
          <cell r="E11339"/>
          <cell r="F11339"/>
          <cell r="G11339"/>
          <cell r="I11339"/>
        </row>
        <row r="11340">
          <cell r="C11340"/>
          <cell r="D11340"/>
          <cell r="E11340"/>
          <cell r="F11340"/>
          <cell r="G11340"/>
          <cell r="I11340"/>
        </row>
        <row r="11341">
          <cell r="C11341"/>
          <cell r="D11341"/>
          <cell r="E11341"/>
          <cell r="F11341"/>
          <cell r="G11341"/>
          <cell r="I11341"/>
        </row>
        <row r="11342">
          <cell r="C11342"/>
          <cell r="D11342"/>
          <cell r="E11342"/>
          <cell r="F11342"/>
          <cell r="G11342"/>
          <cell r="I11342"/>
        </row>
        <row r="11343">
          <cell r="C11343"/>
          <cell r="D11343"/>
          <cell r="E11343"/>
          <cell r="F11343"/>
          <cell r="G11343"/>
          <cell r="I11343"/>
        </row>
        <row r="11344">
          <cell r="C11344"/>
          <cell r="D11344"/>
          <cell r="E11344"/>
          <cell r="F11344"/>
          <cell r="G11344"/>
          <cell r="I11344"/>
        </row>
        <row r="11345">
          <cell r="C11345"/>
          <cell r="D11345"/>
          <cell r="E11345"/>
          <cell r="F11345"/>
          <cell r="G11345"/>
          <cell r="I11345"/>
        </row>
        <row r="11346">
          <cell r="C11346"/>
          <cell r="D11346"/>
          <cell r="E11346"/>
          <cell r="F11346"/>
          <cell r="G11346"/>
          <cell r="I11346"/>
        </row>
        <row r="11347">
          <cell r="C11347"/>
          <cell r="D11347"/>
          <cell r="E11347"/>
          <cell r="F11347"/>
          <cell r="G11347"/>
          <cell r="I11347"/>
        </row>
        <row r="11348">
          <cell r="C11348"/>
          <cell r="D11348"/>
          <cell r="E11348"/>
          <cell r="F11348"/>
          <cell r="G11348"/>
          <cell r="I11348"/>
        </row>
        <row r="11349">
          <cell r="C11349"/>
          <cell r="D11349"/>
          <cell r="E11349"/>
          <cell r="F11349"/>
          <cell r="G11349"/>
          <cell r="I11349"/>
        </row>
        <row r="11350">
          <cell r="C11350"/>
          <cell r="D11350"/>
          <cell r="E11350"/>
          <cell r="F11350"/>
          <cell r="G11350"/>
          <cell r="I11350"/>
        </row>
        <row r="11351">
          <cell r="C11351"/>
          <cell r="D11351"/>
          <cell r="E11351"/>
          <cell r="F11351"/>
          <cell r="G11351"/>
          <cell r="I11351"/>
        </row>
        <row r="11352">
          <cell r="C11352"/>
          <cell r="D11352"/>
          <cell r="E11352"/>
          <cell r="F11352"/>
          <cell r="G11352"/>
          <cell r="I11352"/>
        </row>
        <row r="11353">
          <cell r="C11353"/>
          <cell r="D11353"/>
          <cell r="E11353"/>
          <cell r="F11353"/>
          <cell r="G11353"/>
          <cell r="I11353"/>
        </row>
        <row r="11354">
          <cell r="C11354"/>
          <cell r="D11354"/>
          <cell r="E11354"/>
          <cell r="F11354"/>
          <cell r="G11354"/>
          <cell r="I11354"/>
        </row>
        <row r="11355">
          <cell r="C11355"/>
          <cell r="D11355"/>
          <cell r="E11355"/>
          <cell r="F11355"/>
          <cell r="G11355"/>
          <cell r="I11355"/>
        </row>
        <row r="11356">
          <cell r="C11356"/>
          <cell r="D11356"/>
          <cell r="E11356"/>
          <cell r="F11356"/>
          <cell r="G11356"/>
          <cell r="I11356"/>
        </row>
        <row r="11357">
          <cell r="C11357"/>
          <cell r="D11357"/>
          <cell r="E11357"/>
          <cell r="F11357"/>
          <cell r="G11357"/>
          <cell r="I11357"/>
        </row>
        <row r="11358">
          <cell r="C11358"/>
          <cell r="D11358"/>
          <cell r="E11358"/>
          <cell r="F11358"/>
          <cell r="G11358"/>
          <cell r="I11358"/>
        </row>
        <row r="11359">
          <cell r="C11359"/>
          <cell r="D11359"/>
          <cell r="E11359"/>
          <cell r="F11359"/>
          <cell r="G11359"/>
          <cell r="I11359"/>
        </row>
        <row r="11360">
          <cell r="C11360"/>
          <cell r="D11360"/>
          <cell r="E11360"/>
          <cell r="F11360"/>
          <cell r="G11360"/>
          <cell r="I11360"/>
        </row>
        <row r="11361">
          <cell r="C11361"/>
          <cell r="D11361"/>
          <cell r="E11361"/>
          <cell r="F11361"/>
          <cell r="G11361"/>
          <cell r="I11361"/>
        </row>
        <row r="11362">
          <cell r="C11362"/>
          <cell r="D11362"/>
          <cell r="E11362"/>
          <cell r="F11362"/>
          <cell r="G11362"/>
          <cell r="I11362"/>
        </row>
        <row r="11363">
          <cell r="C11363"/>
          <cell r="D11363"/>
          <cell r="E11363"/>
          <cell r="F11363"/>
          <cell r="G11363"/>
          <cell r="I11363"/>
        </row>
        <row r="11364">
          <cell r="C11364"/>
          <cell r="D11364"/>
          <cell r="E11364"/>
          <cell r="F11364"/>
          <cell r="G11364"/>
          <cell r="I11364"/>
        </row>
        <row r="11365">
          <cell r="C11365"/>
          <cell r="D11365"/>
          <cell r="E11365"/>
          <cell r="F11365"/>
          <cell r="G11365"/>
          <cell r="I11365"/>
        </row>
        <row r="11366">
          <cell r="C11366"/>
          <cell r="D11366"/>
          <cell r="E11366"/>
          <cell r="F11366"/>
          <cell r="G11366"/>
          <cell r="I11366"/>
        </row>
        <row r="11367">
          <cell r="C11367"/>
          <cell r="D11367"/>
          <cell r="E11367"/>
          <cell r="F11367"/>
          <cell r="G11367"/>
          <cell r="I11367"/>
        </row>
        <row r="11368">
          <cell r="C11368"/>
          <cell r="D11368"/>
          <cell r="E11368"/>
          <cell r="F11368"/>
          <cell r="G11368"/>
          <cell r="I11368"/>
        </row>
        <row r="11369">
          <cell r="C11369"/>
          <cell r="D11369"/>
          <cell r="E11369"/>
          <cell r="F11369"/>
          <cell r="G11369"/>
          <cell r="I11369"/>
        </row>
        <row r="11370">
          <cell r="C11370"/>
          <cell r="D11370"/>
          <cell r="E11370"/>
          <cell r="F11370"/>
          <cell r="G11370"/>
          <cell r="I11370"/>
        </row>
        <row r="11371">
          <cell r="C11371"/>
          <cell r="D11371"/>
          <cell r="E11371"/>
          <cell r="F11371"/>
          <cell r="G11371"/>
          <cell r="I11371"/>
        </row>
        <row r="11372">
          <cell r="C11372"/>
          <cell r="D11372"/>
          <cell r="E11372"/>
          <cell r="F11372"/>
          <cell r="G11372"/>
          <cell r="I11372"/>
        </row>
        <row r="11373">
          <cell r="C11373"/>
          <cell r="D11373"/>
          <cell r="E11373"/>
          <cell r="F11373"/>
          <cell r="G11373"/>
          <cell r="I11373"/>
        </row>
        <row r="11374">
          <cell r="C11374"/>
          <cell r="D11374"/>
          <cell r="E11374"/>
          <cell r="F11374"/>
          <cell r="G11374"/>
          <cell r="I11374"/>
        </row>
        <row r="11375">
          <cell r="C11375"/>
          <cell r="D11375"/>
          <cell r="E11375"/>
          <cell r="F11375"/>
          <cell r="G11375"/>
          <cell r="I11375"/>
        </row>
        <row r="11376">
          <cell r="C11376"/>
          <cell r="D11376"/>
          <cell r="E11376"/>
          <cell r="F11376"/>
          <cell r="G11376"/>
          <cell r="I11376"/>
        </row>
        <row r="11377">
          <cell r="C11377"/>
          <cell r="D11377"/>
          <cell r="E11377"/>
          <cell r="F11377"/>
          <cell r="G11377"/>
          <cell r="I11377"/>
        </row>
        <row r="11378">
          <cell r="C11378"/>
          <cell r="D11378"/>
          <cell r="E11378"/>
          <cell r="F11378"/>
          <cell r="G11378"/>
          <cell r="I11378"/>
        </row>
        <row r="11379">
          <cell r="C11379"/>
          <cell r="D11379"/>
          <cell r="E11379"/>
          <cell r="F11379"/>
          <cell r="G11379"/>
          <cell r="I11379"/>
        </row>
        <row r="11380">
          <cell r="C11380"/>
          <cell r="D11380"/>
          <cell r="E11380"/>
          <cell r="F11380"/>
          <cell r="G11380"/>
          <cell r="I11380"/>
        </row>
        <row r="11381">
          <cell r="C11381"/>
          <cell r="D11381"/>
          <cell r="E11381"/>
          <cell r="F11381"/>
          <cell r="G11381"/>
          <cell r="I11381"/>
        </row>
        <row r="11382">
          <cell r="C11382"/>
          <cell r="D11382"/>
          <cell r="E11382"/>
          <cell r="F11382"/>
          <cell r="G11382"/>
          <cell r="I11382"/>
        </row>
        <row r="11383">
          <cell r="C11383"/>
          <cell r="D11383"/>
          <cell r="E11383"/>
          <cell r="F11383"/>
          <cell r="G11383"/>
          <cell r="I11383"/>
        </row>
        <row r="11384">
          <cell r="C11384"/>
          <cell r="D11384"/>
          <cell r="E11384"/>
          <cell r="F11384"/>
          <cell r="G11384"/>
          <cell r="I11384"/>
        </row>
        <row r="11385">
          <cell r="C11385"/>
          <cell r="D11385"/>
          <cell r="E11385"/>
          <cell r="F11385"/>
          <cell r="G11385"/>
          <cell r="I11385"/>
        </row>
        <row r="11386">
          <cell r="C11386"/>
          <cell r="D11386"/>
          <cell r="E11386"/>
          <cell r="F11386"/>
          <cell r="G11386"/>
          <cell r="I11386"/>
        </row>
        <row r="11387">
          <cell r="C11387"/>
          <cell r="D11387"/>
          <cell r="E11387"/>
          <cell r="F11387"/>
          <cell r="G11387"/>
          <cell r="I11387"/>
        </row>
        <row r="11388">
          <cell r="C11388"/>
          <cell r="D11388"/>
          <cell r="E11388"/>
          <cell r="F11388"/>
          <cell r="G11388"/>
          <cell r="I11388"/>
        </row>
        <row r="11389">
          <cell r="C11389"/>
          <cell r="D11389"/>
          <cell r="E11389"/>
          <cell r="F11389"/>
          <cell r="G11389"/>
          <cell r="I11389"/>
        </row>
        <row r="11390">
          <cell r="C11390"/>
          <cell r="D11390"/>
          <cell r="E11390"/>
          <cell r="F11390"/>
          <cell r="G11390"/>
          <cell r="I11390"/>
        </row>
        <row r="11391">
          <cell r="C11391"/>
          <cell r="D11391"/>
          <cell r="E11391"/>
          <cell r="F11391"/>
          <cell r="G11391"/>
          <cell r="I11391"/>
        </row>
        <row r="11392">
          <cell r="C11392"/>
          <cell r="D11392"/>
          <cell r="E11392"/>
          <cell r="F11392"/>
          <cell r="G11392"/>
          <cell r="I11392"/>
        </row>
        <row r="11393">
          <cell r="C11393"/>
          <cell r="D11393"/>
          <cell r="E11393"/>
          <cell r="F11393"/>
          <cell r="G11393"/>
          <cell r="I11393"/>
        </row>
        <row r="11394">
          <cell r="C11394"/>
          <cell r="D11394"/>
          <cell r="E11394"/>
          <cell r="F11394"/>
          <cell r="G11394"/>
          <cell r="I11394"/>
        </row>
        <row r="11395">
          <cell r="C11395"/>
          <cell r="D11395"/>
          <cell r="E11395"/>
          <cell r="F11395"/>
          <cell r="G11395"/>
          <cell r="I11395"/>
        </row>
        <row r="11396">
          <cell r="C11396"/>
          <cell r="D11396"/>
          <cell r="E11396"/>
          <cell r="F11396"/>
          <cell r="G11396"/>
          <cell r="I11396"/>
        </row>
        <row r="11397">
          <cell r="C11397"/>
          <cell r="D11397"/>
          <cell r="E11397"/>
          <cell r="F11397"/>
          <cell r="G11397"/>
          <cell r="I11397"/>
        </row>
        <row r="11398">
          <cell r="C11398"/>
          <cell r="D11398"/>
          <cell r="E11398"/>
          <cell r="F11398"/>
          <cell r="G11398"/>
          <cell r="I11398"/>
        </row>
        <row r="11399">
          <cell r="C11399"/>
          <cell r="D11399"/>
          <cell r="E11399"/>
          <cell r="F11399"/>
          <cell r="G11399"/>
          <cell r="I11399"/>
        </row>
        <row r="11400">
          <cell r="C11400"/>
          <cell r="D11400"/>
          <cell r="E11400"/>
          <cell r="F11400"/>
          <cell r="G11400"/>
          <cell r="I11400"/>
        </row>
        <row r="11401">
          <cell r="C11401"/>
          <cell r="D11401"/>
          <cell r="E11401"/>
          <cell r="F11401"/>
          <cell r="G11401"/>
          <cell r="I11401"/>
        </row>
        <row r="11402">
          <cell r="C11402"/>
          <cell r="D11402"/>
          <cell r="E11402"/>
          <cell r="F11402"/>
          <cell r="G11402"/>
          <cell r="I11402"/>
        </row>
        <row r="11403">
          <cell r="C11403"/>
          <cell r="D11403"/>
          <cell r="E11403"/>
          <cell r="F11403"/>
          <cell r="G11403"/>
          <cell r="I11403"/>
        </row>
        <row r="11404">
          <cell r="C11404"/>
          <cell r="D11404"/>
          <cell r="E11404"/>
          <cell r="F11404"/>
          <cell r="G11404"/>
          <cell r="I11404"/>
        </row>
        <row r="11405">
          <cell r="C11405"/>
          <cell r="D11405"/>
          <cell r="E11405"/>
          <cell r="F11405"/>
          <cell r="G11405"/>
          <cell r="I11405"/>
        </row>
        <row r="11406">
          <cell r="C11406"/>
          <cell r="D11406"/>
          <cell r="E11406"/>
          <cell r="F11406"/>
          <cell r="G11406"/>
          <cell r="I11406"/>
        </row>
        <row r="11407">
          <cell r="C11407"/>
          <cell r="D11407"/>
          <cell r="E11407"/>
          <cell r="F11407"/>
          <cell r="G11407"/>
          <cell r="I11407"/>
        </row>
        <row r="11408">
          <cell r="C11408"/>
          <cell r="D11408"/>
          <cell r="E11408"/>
          <cell r="F11408"/>
          <cell r="G11408"/>
          <cell r="I11408"/>
        </row>
        <row r="11409">
          <cell r="C11409"/>
          <cell r="D11409"/>
          <cell r="E11409"/>
          <cell r="F11409"/>
          <cell r="G11409"/>
          <cell r="I11409"/>
        </row>
        <row r="11410">
          <cell r="C11410"/>
          <cell r="D11410"/>
          <cell r="E11410"/>
          <cell r="F11410"/>
          <cell r="G11410"/>
          <cell r="I11410"/>
        </row>
        <row r="11411">
          <cell r="C11411"/>
          <cell r="D11411"/>
          <cell r="E11411"/>
          <cell r="F11411"/>
          <cell r="G11411"/>
          <cell r="I11411"/>
        </row>
        <row r="11412">
          <cell r="C11412"/>
          <cell r="D11412"/>
          <cell r="E11412"/>
          <cell r="F11412"/>
          <cell r="G11412"/>
          <cell r="I11412"/>
        </row>
        <row r="11413">
          <cell r="C11413"/>
          <cell r="D11413"/>
          <cell r="E11413"/>
          <cell r="F11413"/>
          <cell r="G11413"/>
          <cell r="I11413"/>
        </row>
        <row r="11414">
          <cell r="C11414"/>
          <cell r="D11414"/>
          <cell r="E11414"/>
          <cell r="F11414"/>
          <cell r="G11414"/>
          <cell r="I11414"/>
        </row>
        <row r="11415">
          <cell r="C11415"/>
          <cell r="D11415"/>
          <cell r="E11415"/>
          <cell r="F11415"/>
          <cell r="G11415"/>
          <cell r="I11415"/>
        </row>
        <row r="11416">
          <cell r="C11416"/>
          <cell r="D11416"/>
          <cell r="E11416"/>
          <cell r="F11416"/>
          <cell r="G11416"/>
          <cell r="I11416"/>
        </row>
        <row r="11417">
          <cell r="C11417"/>
          <cell r="D11417"/>
          <cell r="E11417"/>
          <cell r="F11417"/>
          <cell r="G11417"/>
          <cell r="I11417"/>
        </row>
        <row r="11418">
          <cell r="C11418"/>
          <cell r="D11418"/>
          <cell r="E11418"/>
          <cell r="F11418"/>
          <cell r="G11418"/>
          <cell r="I11418"/>
        </row>
        <row r="11419">
          <cell r="C11419"/>
          <cell r="D11419"/>
          <cell r="E11419"/>
          <cell r="F11419"/>
          <cell r="G11419"/>
          <cell r="I11419"/>
        </row>
        <row r="11420">
          <cell r="C11420"/>
          <cell r="D11420"/>
          <cell r="E11420"/>
          <cell r="F11420"/>
          <cell r="G11420"/>
          <cell r="I11420"/>
        </row>
        <row r="11421">
          <cell r="C11421"/>
          <cell r="D11421"/>
          <cell r="E11421"/>
          <cell r="F11421"/>
          <cell r="G11421"/>
          <cell r="I11421"/>
        </row>
        <row r="11422">
          <cell r="C11422"/>
          <cell r="D11422"/>
          <cell r="E11422"/>
          <cell r="F11422"/>
          <cell r="G11422"/>
          <cell r="I11422"/>
        </row>
        <row r="11423">
          <cell r="C11423"/>
          <cell r="D11423"/>
          <cell r="E11423"/>
          <cell r="F11423"/>
          <cell r="G11423"/>
          <cell r="I11423"/>
        </row>
        <row r="11424">
          <cell r="C11424"/>
          <cell r="D11424"/>
          <cell r="E11424"/>
          <cell r="F11424"/>
          <cell r="G11424"/>
          <cell r="I11424"/>
        </row>
        <row r="11425">
          <cell r="C11425"/>
          <cell r="D11425"/>
          <cell r="E11425"/>
          <cell r="F11425"/>
          <cell r="G11425"/>
          <cell r="I11425"/>
        </row>
        <row r="11426">
          <cell r="C11426"/>
          <cell r="D11426"/>
          <cell r="E11426"/>
          <cell r="F11426"/>
          <cell r="G11426"/>
          <cell r="I11426"/>
        </row>
        <row r="11427">
          <cell r="C11427"/>
          <cell r="D11427"/>
          <cell r="E11427"/>
          <cell r="F11427"/>
          <cell r="G11427"/>
          <cell r="I11427"/>
        </row>
        <row r="11428">
          <cell r="C11428"/>
          <cell r="D11428"/>
          <cell r="E11428"/>
          <cell r="F11428"/>
          <cell r="G11428"/>
          <cell r="I11428"/>
        </row>
        <row r="11429">
          <cell r="C11429"/>
          <cell r="D11429"/>
          <cell r="E11429"/>
          <cell r="F11429"/>
          <cell r="G11429"/>
          <cell r="I11429"/>
        </row>
        <row r="11430">
          <cell r="C11430"/>
          <cell r="D11430"/>
          <cell r="E11430"/>
          <cell r="F11430"/>
          <cell r="G11430"/>
          <cell r="I11430"/>
        </row>
        <row r="11431">
          <cell r="C11431"/>
          <cell r="D11431"/>
          <cell r="E11431"/>
          <cell r="F11431"/>
          <cell r="G11431"/>
          <cell r="I11431"/>
        </row>
        <row r="11432">
          <cell r="C11432"/>
          <cell r="D11432"/>
          <cell r="E11432"/>
          <cell r="F11432"/>
          <cell r="G11432"/>
          <cell r="I11432"/>
        </row>
        <row r="11433">
          <cell r="C11433"/>
          <cell r="D11433"/>
          <cell r="E11433"/>
          <cell r="F11433"/>
          <cell r="G11433"/>
          <cell r="I11433"/>
        </row>
        <row r="11434">
          <cell r="C11434"/>
          <cell r="D11434"/>
          <cell r="E11434"/>
          <cell r="F11434"/>
          <cell r="G11434"/>
          <cell r="I11434"/>
        </row>
        <row r="11435">
          <cell r="C11435"/>
          <cell r="D11435"/>
          <cell r="E11435"/>
          <cell r="F11435"/>
          <cell r="G11435"/>
          <cell r="I11435"/>
        </row>
        <row r="11436">
          <cell r="C11436"/>
          <cell r="D11436"/>
          <cell r="E11436"/>
          <cell r="F11436"/>
          <cell r="G11436"/>
          <cell r="I11436"/>
        </row>
        <row r="11437">
          <cell r="C11437"/>
          <cell r="D11437"/>
          <cell r="E11437"/>
          <cell r="F11437"/>
          <cell r="G11437"/>
          <cell r="I11437"/>
        </row>
        <row r="11438">
          <cell r="C11438"/>
          <cell r="D11438"/>
          <cell r="E11438"/>
          <cell r="F11438"/>
          <cell r="G11438"/>
          <cell r="I11438"/>
        </row>
        <row r="11439">
          <cell r="C11439"/>
          <cell r="D11439"/>
          <cell r="E11439"/>
          <cell r="F11439"/>
          <cell r="G11439"/>
          <cell r="I11439"/>
        </row>
        <row r="11440">
          <cell r="C11440"/>
          <cell r="D11440"/>
          <cell r="E11440"/>
          <cell r="F11440"/>
          <cell r="G11440"/>
          <cell r="I11440"/>
        </row>
        <row r="11441">
          <cell r="C11441"/>
          <cell r="D11441"/>
          <cell r="E11441"/>
          <cell r="F11441"/>
          <cell r="G11441"/>
          <cell r="I11441"/>
        </row>
        <row r="11442">
          <cell r="C11442"/>
          <cell r="D11442"/>
          <cell r="E11442"/>
          <cell r="F11442"/>
          <cell r="G11442"/>
          <cell r="I11442"/>
        </row>
        <row r="11443">
          <cell r="C11443"/>
          <cell r="D11443"/>
          <cell r="E11443"/>
          <cell r="F11443"/>
          <cell r="G11443"/>
          <cell r="I11443"/>
        </row>
        <row r="11444">
          <cell r="C11444"/>
          <cell r="D11444"/>
          <cell r="E11444"/>
          <cell r="F11444"/>
          <cell r="G11444"/>
          <cell r="I11444"/>
        </row>
        <row r="11445">
          <cell r="C11445"/>
          <cell r="D11445"/>
          <cell r="E11445"/>
          <cell r="F11445"/>
          <cell r="G11445"/>
          <cell r="I11445"/>
        </row>
        <row r="11446">
          <cell r="C11446"/>
          <cell r="D11446"/>
          <cell r="E11446"/>
          <cell r="F11446"/>
          <cell r="G11446"/>
          <cell r="I11446"/>
        </row>
        <row r="11447">
          <cell r="C11447"/>
          <cell r="D11447"/>
          <cell r="E11447"/>
          <cell r="F11447"/>
          <cell r="G11447"/>
          <cell r="I11447"/>
        </row>
        <row r="11448">
          <cell r="C11448"/>
          <cell r="D11448"/>
          <cell r="E11448"/>
          <cell r="F11448"/>
          <cell r="G11448"/>
          <cell r="I11448"/>
        </row>
        <row r="11449">
          <cell r="C11449"/>
          <cell r="D11449"/>
          <cell r="E11449"/>
          <cell r="F11449"/>
          <cell r="G11449"/>
          <cell r="I11449"/>
        </row>
        <row r="11450">
          <cell r="C11450"/>
          <cell r="D11450"/>
          <cell r="E11450"/>
          <cell r="F11450"/>
          <cell r="G11450"/>
          <cell r="I11450"/>
        </row>
        <row r="11451">
          <cell r="C11451"/>
          <cell r="D11451"/>
          <cell r="E11451"/>
          <cell r="F11451"/>
          <cell r="G11451"/>
          <cell r="I11451"/>
        </row>
        <row r="11452">
          <cell r="C11452"/>
          <cell r="D11452"/>
          <cell r="E11452"/>
          <cell r="F11452"/>
          <cell r="G11452"/>
          <cell r="I11452"/>
        </row>
        <row r="11453">
          <cell r="C11453"/>
          <cell r="D11453"/>
          <cell r="E11453"/>
          <cell r="F11453"/>
          <cell r="G11453"/>
          <cell r="I11453"/>
        </row>
        <row r="11454">
          <cell r="C11454"/>
          <cell r="D11454"/>
          <cell r="E11454"/>
          <cell r="F11454"/>
          <cell r="G11454"/>
          <cell r="I11454"/>
        </row>
        <row r="11455">
          <cell r="C11455"/>
          <cell r="D11455"/>
          <cell r="E11455"/>
          <cell r="F11455"/>
          <cell r="G11455"/>
          <cell r="I11455"/>
        </row>
        <row r="11456">
          <cell r="C11456"/>
          <cell r="D11456"/>
          <cell r="E11456"/>
          <cell r="F11456"/>
          <cell r="G11456"/>
          <cell r="I11456"/>
        </row>
        <row r="11457">
          <cell r="C11457"/>
          <cell r="D11457"/>
          <cell r="E11457"/>
          <cell r="F11457"/>
          <cell r="G11457"/>
          <cell r="I11457"/>
        </row>
        <row r="11458">
          <cell r="C11458"/>
          <cell r="D11458"/>
          <cell r="E11458"/>
          <cell r="F11458"/>
          <cell r="G11458"/>
          <cell r="I11458"/>
        </row>
        <row r="11459">
          <cell r="C11459"/>
          <cell r="D11459"/>
          <cell r="E11459"/>
          <cell r="F11459"/>
          <cell r="G11459"/>
          <cell r="I11459"/>
        </row>
        <row r="11460">
          <cell r="C11460"/>
          <cell r="D11460"/>
          <cell r="E11460"/>
          <cell r="F11460"/>
          <cell r="G11460"/>
          <cell r="I11460"/>
        </row>
        <row r="11461">
          <cell r="C11461"/>
          <cell r="D11461"/>
          <cell r="E11461"/>
          <cell r="F11461"/>
          <cell r="G11461"/>
          <cell r="I11461"/>
        </row>
        <row r="11462">
          <cell r="C11462"/>
          <cell r="D11462"/>
          <cell r="E11462"/>
          <cell r="F11462"/>
          <cell r="G11462"/>
          <cell r="I11462"/>
        </row>
        <row r="11463">
          <cell r="C11463"/>
          <cell r="D11463"/>
          <cell r="E11463"/>
          <cell r="F11463"/>
          <cell r="G11463"/>
          <cell r="I11463"/>
        </row>
        <row r="11464">
          <cell r="C11464"/>
          <cell r="D11464"/>
          <cell r="E11464"/>
          <cell r="F11464"/>
          <cell r="G11464"/>
          <cell r="I11464"/>
        </row>
        <row r="11465">
          <cell r="C11465"/>
          <cell r="D11465"/>
          <cell r="E11465"/>
          <cell r="F11465"/>
          <cell r="G11465"/>
          <cell r="I11465"/>
        </row>
        <row r="11466">
          <cell r="C11466"/>
          <cell r="D11466"/>
          <cell r="E11466"/>
          <cell r="F11466"/>
          <cell r="G11466"/>
          <cell r="I11466"/>
        </row>
        <row r="11467">
          <cell r="C11467"/>
          <cell r="D11467"/>
          <cell r="E11467"/>
          <cell r="F11467"/>
          <cell r="G11467"/>
          <cell r="I11467"/>
        </row>
        <row r="11468">
          <cell r="C11468"/>
          <cell r="D11468"/>
          <cell r="E11468"/>
          <cell r="F11468"/>
          <cell r="G11468"/>
          <cell r="I11468"/>
        </row>
        <row r="11469">
          <cell r="C11469"/>
          <cell r="D11469"/>
          <cell r="E11469"/>
          <cell r="F11469"/>
          <cell r="G11469"/>
          <cell r="I11469"/>
        </row>
        <row r="11470">
          <cell r="C11470"/>
          <cell r="D11470"/>
          <cell r="E11470"/>
          <cell r="F11470"/>
          <cell r="G11470"/>
          <cell r="I11470"/>
        </row>
        <row r="11471">
          <cell r="C11471"/>
          <cell r="D11471"/>
          <cell r="E11471"/>
          <cell r="F11471"/>
          <cell r="G11471"/>
          <cell r="I11471"/>
        </row>
        <row r="11472">
          <cell r="C11472"/>
          <cell r="D11472"/>
          <cell r="E11472"/>
          <cell r="F11472"/>
          <cell r="G11472"/>
          <cell r="I11472"/>
        </row>
        <row r="11473">
          <cell r="C11473"/>
          <cell r="D11473"/>
          <cell r="E11473"/>
          <cell r="F11473"/>
          <cell r="G11473"/>
          <cell r="I11473"/>
        </row>
        <row r="11474">
          <cell r="C11474"/>
          <cell r="D11474"/>
          <cell r="E11474"/>
          <cell r="F11474"/>
          <cell r="G11474"/>
          <cell r="I11474"/>
        </row>
        <row r="11475">
          <cell r="C11475"/>
          <cell r="D11475"/>
          <cell r="E11475"/>
          <cell r="F11475"/>
          <cell r="G11475"/>
          <cell r="I11475"/>
        </row>
        <row r="11476">
          <cell r="C11476"/>
          <cell r="D11476"/>
          <cell r="E11476"/>
          <cell r="F11476"/>
          <cell r="G11476"/>
          <cell r="I11476"/>
        </row>
        <row r="11477">
          <cell r="C11477"/>
          <cell r="D11477"/>
          <cell r="E11477"/>
          <cell r="F11477"/>
          <cell r="G11477"/>
          <cell r="I11477"/>
        </row>
        <row r="11478">
          <cell r="C11478"/>
          <cell r="D11478"/>
          <cell r="E11478"/>
          <cell r="F11478"/>
          <cell r="G11478"/>
          <cell r="I11478"/>
        </row>
        <row r="11479">
          <cell r="C11479"/>
          <cell r="D11479"/>
          <cell r="E11479"/>
          <cell r="F11479"/>
          <cell r="G11479"/>
          <cell r="I11479"/>
        </row>
        <row r="11480">
          <cell r="C11480"/>
          <cell r="D11480"/>
          <cell r="E11480"/>
          <cell r="F11480"/>
          <cell r="G11480"/>
          <cell r="I11480"/>
        </row>
        <row r="11481">
          <cell r="C11481"/>
          <cell r="D11481"/>
          <cell r="E11481"/>
          <cell r="F11481"/>
          <cell r="G11481"/>
          <cell r="I11481"/>
        </row>
        <row r="11482">
          <cell r="C11482"/>
          <cell r="D11482"/>
          <cell r="E11482"/>
          <cell r="F11482"/>
          <cell r="G11482"/>
          <cell r="I11482"/>
        </row>
        <row r="11483">
          <cell r="C11483"/>
          <cell r="D11483"/>
          <cell r="E11483"/>
          <cell r="F11483"/>
          <cell r="G11483"/>
          <cell r="I11483"/>
        </row>
        <row r="11484">
          <cell r="C11484"/>
          <cell r="D11484"/>
          <cell r="E11484"/>
          <cell r="F11484"/>
          <cell r="G11484"/>
          <cell r="I11484"/>
        </row>
        <row r="11485">
          <cell r="C11485"/>
          <cell r="D11485"/>
          <cell r="E11485"/>
          <cell r="F11485"/>
          <cell r="G11485"/>
          <cell r="I11485"/>
        </row>
        <row r="11486">
          <cell r="C11486"/>
          <cell r="D11486"/>
          <cell r="E11486"/>
          <cell r="F11486"/>
          <cell r="G11486"/>
          <cell r="I11486"/>
        </row>
        <row r="11487">
          <cell r="C11487"/>
          <cell r="D11487"/>
          <cell r="E11487"/>
          <cell r="F11487"/>
          <cell r="G11487"/>
          <cell r="I11487"/>
        </row>
        <row r="11488">
          <cell r="C11488"/>
          <cell r="D11488"/>
          <cell r="E11488"/>
          <cell r="F11488"/>
          <cell r="G11488"/>
          <cell r="I11488"/>
        </row>
        <row r="11489">
          <cell r="C11489"/>
          <cell r="D11489"/>
          <cell r="E11489"/>
          <cell r="F11489"/>
          <cell r="G11489"/>
          <cell r="I11489"/>
        </row>
        <row r="11490">
          <cell r="C11490"/>
          <cell r="D11490"/>
          <cell r="E11490"/>
          <cell r="F11490"/>
          <cell r="G11490"/>
          <cell r="I11490"/>
        </row>
        <row r="11491">
          <cell r="C11491"/>
          <cell r="D11491"/>
          <cell r="E11491"/>
          <cell r="F11491"/>
          <cell r="G11491"/>
          <cell r="I11491"/>
        </row>
        <row r="11492">
          <cell r="C11492"/>
          <cell r="D11492"/>
          <cell r="E11492"/>
          <cell r="F11492"/>
          <cell r="G11492"/>
          <cell r="I11492"/>
        </row>
        <row r="11493">
          <cell r="C11493"/>
          <cell r="D11493"/>
          <cell r="E11493"/>
          <cell r="F11493"/>
          <cell r="G11493"/>
          <cell r="I11493"/>
        </row>
        <row r="11494">
          <cell r="C11494"/>
          <cell r="D11494"/>
          <cell r="E11494"/>
          <cell r="F11494"/>
          <cell r="G11494"/>
          <cell r="I11494"/>
        </row>
        <row r="11495">
          <cell r="C11495"/>
          <cell r="D11495"/>
          <cell r="E11495"/>
          <cell r="F11495"/>
          <cell r="G11495"/>
          <cell r="I11495"/>
        </row>
        <row r="11496">
          <cell r="C11496"/>
          <cell r="D11496"/>
          <cell r="E11496"/>
          <cell r="F11496"/>
          <cell r="G11496"/>
          <cell r="I11496"/>
        </row>
        <row r="11497">
          <cell r="C11497"/>
          <cell r="D11497"/>
          <cell r="E11497"/>
          <cell r="F11497"/>
          <cell r="G11497"/>
          <cell r="I11497"/>
        </row>
        <row r="11498">
          <cell r="C11498"/>
          <cell r="D11498"/>
          <cell r="E11498"/>
          <cell r="F11498"/>
          <cell r="G11498"/>
          <cell r="I11498"/>
        </row>
        <row r="11499">
          <cell r="C11499"/>
          <cell r="D11499"/>
          <cell r="E11499"/>
          <cell r="F11499"/>
          <cell r="G11499"/>
          <cell r="I11499"/>
        </row>
        <row r="11500">
          <cell r="C11500"/>
          <cell r="D11500"/>
          <cell r="E11500"/>
          <cell r="F11500"/>
          <cell r="G11500"/>
          <cell r="I11500"/>
        </row>
        <row r="11501">
          <cell r="C11501"/>
          <cell r="D11501"/>
          <cell r="E11501"/>
          <cell r="F11501"/>
          <cell r="G11501"/>
          <cell r="I11501"/>
        </row>
        <row r="11502">
          <cell r="C11502"/>
          <cell r="D11502"/>
          <cell r="E11502"/>
          <cell r="F11502"/>
          <cell r="G11502"/>
          <cell r="I11502"/>
        </row>
        <row r="11503">
          <cell r="C11503"/>
          <cell r="D11503"/>
          <cell r="E11503"/>
          <cell r="F11503"/>
          <cell r="G11503"/>
          <cell r="I11503"/>
        </row>
        <row r="11504">
          <cell r="C11504"/>
          <cell r="D11504"/>
          <cell r="E11504"/>
          <cell r="F11504"/>
          <cell r="G11504"/>
          <cell r="I11504"/>
        </row>
        <row r="11505">
          <cell r="C11505"/>
          <cell r="D11505"/>
          <cell r="E11505"/>
          <cell r="F11505"/>
          <cell r="G11505"/>
          <cell r="I11505"/>
        </row>
        <row r="11506">
          <cell r="C11506"/>
          <cell r="D11506"/>
          <cell r="E11506"/>
          <cell r="F11506"/>
          <cell r="G11506"/>
          <cell r="I11506"/>
        </row>
        <row r="11507">
          <cell r="C11507"/>
          <cell r="D11507"/>
          <cell r="E11507"/>
          <cell r="F11507"/>
          <cell r="G11507"/>
          <cell r="I11507"/>
        </row>
        <row r="11508">
          <cell r="C11508"/>
          <cell r="D11508"/>
          <cell r="E11508"/>
          <cell r="F11508"/>
          <cell r="G11508"/>
          <cell r="I11508"/>
        </row>
        <row r="11509">
          <cell r="C11509"/>
          <cell r="D11509"/>
          <cell r="E11509"/>
          <cell r="F11509"/>
          <cell r="G11509"/>
          <cell r="I11509"/>
        </row>
        <row r="11510">
          <cell r="C11510"/>
          <cell r="D11510"/>
          <cell r="E11510"/>
          <cell r="F11510"/>
          <cell r="G11510"/>
          <cell r="I11510"/>
        </row>
        <row r="11511">
          <cell r="C11511"/>
          <cell r="D11511"/>
          <cell r="E11511"/>
          <cell r="F11511"/>
          <cell r="G11511"/>
          <cell r="I11511"/>
        </row>
        <row r="11512">
          <cell r="C11512"/>
          <cell r="D11512"/>
          <cell r="E11512"/>
          <cell r="F11512"/>
          <cell r="G11512"/>
          <cell r="I11512"/>
        </row>
        <row r="11513">
          <cell r="C11513"/>
          <cell r="D11513"/>
          <cell r="E11513"/>
          <cell r="F11513"/>
          <cell r="G11513"/>
          <cell r="I11513"/>
        </row>
        <row r="11514">
          <cell r="C11514"/>
          <cell r="D11514"/>
          <cell r="E11514"/>
          <cell r="F11514"/>
          <cell r="G11514"/>
          <cell r="I11514"/>
        </row>
        <row r="11515">
          <cell r="C11515"/>
          <cell r="D11515"/>
          <cell r="E11515"/>
          <cell r="F11515"/>
          <cell r="G11515"/>
          <cell r="I11515"/>
        </row>
        <row r="11516">
          <cell r="C11516"/>
          <cell r="D11516"/>
          <cell r="E11516"/>
          <cell r="F11516"/>
          <cell r="G11516"/>
          <cell r="I11516"/>
        </row>
        <row r="11517">
          <cell r="C11517"/>
          <cell r="D11517"/>
          <cell r="E11517"/>
          <cell r="F11517"/>
          <cell r="G11517"/>
          <cell r="I11517"/>
        </row>
        <row r="11518">
          <cell r="C11518"/>
          <cell r="D11518"/>
          <cell r="E11518"/>
          <cell r="F11518"/>
          <cell r="G11518"/>
          <cell r="I11518"/>
        </row>
        <row r="11519">
          <cell r="C11519"/>
          <cell r="D11519"/>
          <cell r="E11519"/>
          <cell r="F11519"/>
          <cell r="G11519"/>
          <cell r="I11519"/>
        </row>
        <row r="11520">
          <cell r="C11520"/>
          <cell r="D11520"/>
          <cell r="E11520"/>
          <cell r="F11520"/>
          <cell r="G11520"/>
          <cell r="I11520"/>
        </row>
        <row r="11521">
          <cell r="C11521"/>
          <cell r="D11521"/>
          <cell r="E11521"/>
          <cell r="F11521"/>
          <cell r="G11521"/>
          <cell r="I11521"/>
        </row>
        <row r="11522">
          <cell r="C11522"/>
          <cell r="D11522"/>
          <cell r="E11522"/>
          <cell r="F11522"/>
          <cell r="G11522"/>
          <cell r="I11522"/>
        </row>
        <row r="11523">
          <cell r="C11523"/>
          <cell r="D11523"/>
          <cell r="E11523"/>
          <cell r="F11523"/>
          <cell r="G11523"/>
          <cell r="I11523"/>
        </row>
        <row r="11524">
          <cell r="C11524"/>
          <cell r="D11524"/>
          <cell r="E11524"/>
          <cell r="F11524"/>
          <cell r="G11524"/>
          <cell r="I11524"/>
        </row>
        <row r="11525">
          <cell r="C11525"/>
          <cell r="D11525"/>
          <cell r="E11525"/>
          <cell r="F11525"/>
          <cell r="G11525"/>
          <cell r="I11525"/>
        </row>
        <row r="11526">
          <cell r="C11526"/>
          <cell r="D11526"/>
          <cell r="E11526"/>
          <cell r="F11526"/>
          <cell r="G11526"/>
          <cell r="I11526"/>
        </row>
        <row r="11527">
          <cell r="C11527"/>
          <cell r="D11527"/>
          <cell r="E11527"/>
          <cell r="F11527"/>
          <cell r="G11527"/>
          <cell r="I11527"/>
        </row>
        <row r="11528">
          <cell r="C11528"/>
          <cell r="D11528"/>
          <cell r="E11528"/>
          <cell r="F11528"/>
          <cell r="G11528"/>
          <cell r="I11528"/>
        </row>
        <row r="11529">
          <cell r="C11529"/>
          <cell r="D11529"/>
          <cell r="E11529"/>
          <cell r="F11529"/>
          <cell r="G11529"/>
          <cell r="I11529"/>
        </row>
        <row r="11530">
          <cell r="C11530"/>
          <cell r="D11530"/>
          <cell r="E11530"/>
          <cell r="F11530"/>
          <cell r="G11530"/>
          <cell r="I11530"/>
        </row>
        <row r="11531">
          <cell r="C11531"/>
          <cell r="D11531"/>
          <cell r="E11531"/>
          <cell r="F11531"/>
          <cell r="G11531"/>
          <cell r="I11531"/>
        </row>
        <row r="11532">
          <cell r="C11532"/>
          <cell r="D11532"/>
          <cell r="E11532"/>
          <cell r="F11532"/>
          <cell r="G11532"/>
          <cell r="I11532"/>
        </row>
        <row r="11533">
          <cell r="C11533"/>
          <cell r="D11533"/>
          <cell r="E11533"/>
          <cell r="F11533"/>
          <cell r="G11533"/>
          <cell r="I11533"/>
        </row>
        <row r="11534">
          <cell r="C11534"/>
          <cell r="D11534"/>
          <cell r="E11534"/>
          <cell r="F11534"/>
          <cell r="G11534"/>
          <cell r="I11534"/>
        </row>
        <row r="11535">
          <cell r="C11535"/>
          <cell r="D11535"/>
          <cell r="E11535"/>
          <cell r="F11535"/>
          <cell r="G11535"/>
          <cell r="I11535"/>
        </row>
        <row r="11536">
          <cell r="C11536"/>
          <cell r="D11536"/>
          <cell r="E11536"/>
          <cell r="F11536"/>
          <cell r="G11536"/>
          <cell r="I11536"/>
        </row>
        <row r="11537">
          <cell r="C11537"/>
          <cell r="D11537"/>
          <cell r="E11537"/>
          <cell r="F11537"/>
          <cell r="G11537"/>
          <cell r="I11537"/>
        </row>
        <row r="11538">
          <cell r="C11538"/>
          <cell r="D11538"/>
          <cell r="E11538"/>
          <cell r="F11538"/>
          <cell r="G11538"/>
          <cell r="I11538"/>
        </row>
        <row r="11539">
          <cell r="C11539"/>
          <cell r="D11539"/>
          <cell r="E11539"/>
          <cell r="F11539"/>
          <cell r="G11539"/>
          <cell r="I11539"/>
        </row>
        <row r="11540">
          <cell r="C11540"/>
          <cell r="D11540"/>
          <cell r="E11540"/>
          <cell r="F11540"/>
          <cell r="G11540"/>
          <cell r="I11540"/>
        </row>
        <row r="11541">
          <cell r="C11541"/>
          <cell r="D11541"/>
          <cell r="E11541"/>
          <cell r="F11541"/>
          <cell r="G11541"/>
          <cell r="I11541"/>
        </row>
        <row r="11542">
          <cell r="C11542"/>
          <cell r="D11542"/>
          <cell r="E11542"/>
          <cell r="F11542"/>
          <cell r="G11542"/>
          <cell r="I11542"/>
        </row>
        <row r="11543">
          <cell r="C11543"/>
          <cell r="D11543"/>
          <cell r="E11543"/>
          <cell r="F11543"/>
          <cell r="G11543"/>
          <cell r="I11543"/>
        </row>
        <row r="11544">
          <cell r="C11544"/>
          <cell r="D11544"/>
          <cell r="E11544"/>
          <cell r="F11544"/>
          <cell r="G11544"/>
          <cell r="I11544"/>
        </row>
        <row r="11545">
          <cell r="C11545"/>
          <cell r="D11545"/>
          <cell r="E11545"/>
          <cell r="F11545"/>
          <cell r="G11545"/>
          <cell r="I11545"/>
        </row>
        <row r="11546">
          <cell r="C11546"/>
          <cell r="D11546"/>
          <cell r="E11546"/>
          <cell r="F11546"/>
          <cell r="G11546"/>
          <cell r="I11546"/>
        </row>
        <row r="11547">
          <cell r="C11547"/>
          <cell r="D11547"/>
          <cell r="E11547"/>
          <cell r="F11547"/>
          <cell r="G11547"/>
          <cell r="I11547"/>
        </row>
        <row r="11548">
          <cell r="C11548"/>
          <cell r="D11548"/>
          <cell r="E11548"/>
          <cell r="F11548"/>
          <cell r="G11548"/>
          <cell r="I11548"/>
        </row>
        <row r="11549">
          <cell r="C11549"/>
          <cell r="D11549"/>
          <cell r="E11549"/>
          <cell r="F11549"/>
          <cell r="G11549"/>
          <cell r="I11549"/>
        </row>
        <row r="11550">
          <cell r="C11550"/>
          <cell r="D11550"/>
          <cell r="E11550"/>
          <cell r="F11550"/>
          <cell r="G11550"/>
          <cell r="I11550"/>
        </row>
        <row r="11551">
          <cell r="C11551"/>
          <cell r="D11551"/>
          <cell r="E11551"/>
          <cell r="F11551"/>
          <cell r="G11551"/>
          <cell r="I11551"/>
        </row>
        <row r="11552">
          <cell r="C11552"/>
          <cell r="D11552"/>
          <cell r="E11552"/>
          <cell r="F11552"/>
          <cell r="G11552"/>
          <cell r="I11552"/>
        </row>
        <row r="11553">
          <cell r="C11553"/>
          <cell r="D11553"/>
          <cell r="E11553"/>
          <cell r="F11553"/>
          <cell r="G11553"/>
          <cell r="I11553"/>
        </row>
        <row r="11554">
          <cell r="C11554"/>
          <cell r="D11554"/>
          <cell r="E11554"/>
          <cell r="F11554"/>
          <cell r="G11554"/>
          <cell r="I11554"/>
        </row>
        <row r="11555">
          <cell r="C11555"/>
          <cell r="D11555"/>
          <cell r="E11555"/>
          <cell r="F11555"/>
          <cell r="G11555"/>
          <cell r="I11555"/>
        </row>
        <row r="11556">
          <cell r="C11556"/>
          <cell r="D11556"/>
          <cell r="E11556"/>
          <cell r="F11556"/>
          <cell r="G11556"/>
          <cell r="I11556"/>
        </row>
        <row r="11557">
          <cell r="C11557"/>
          <cell r="D11557"/>
          <cell r="E11557"/>
          <cell r="F11557"/>
          <cell r="G11557"/>
          <cell r="I11557"/>
        </row>
        <row r="11558">
          <cell r="C11558"/>
          <cell r="D11558"/>
          <cell r="E11558"/>
          <cell r="F11558"/>
          <cell r="G11558"/>
          <cell r="I11558"/>
        </row>
        <row r="11559">
          <cell r="C11559"/>
          <cell r="D11559"/>
          <cell r="E11559"/>
          <cell r="F11559"/>
          <cell r="G11559"/>
          <cell r="I11559"/>
        </row>
        <row r="11560">
          <cell r="C11560"/>
          <cell r="D11560"/>
          <cell r="E11560"/>
          <cell r="F11560"/>
          <cell r="G11560"/>
          <cell r="I11560"/>
        </row>
        <row r="11561">
          <cell r="C11561"/>
          <cell r="D11561"/>
          <cell r="E11561"/>
          <cell r="F11561"/>
          <cell r="G11561"/>
          <cell r="I11561"/>
        </row>
        <row r="11562">
          <cell r="C11562"/>
          <cell r="D11562"/>
          <cell r="E11562"/>
          <cell r="F11562"/>
          <cell r="G11562"/>
          <cell r="I11562"/>
        </row>
        <row r="11563">
          <cell r="C11563"/>
          <cell r="D11563"/>
          <cell r="E11563"/>
          <cell r="F11563"/>
          <cell r="G11563"/>
          <cell r="I11563"/>
        </row>
        <row r="11564">
          <cell r="C11564"/>
          <cell r="D11564"/>
          <cell r="E11564"/>
          <cell r="F11564"/>
          <cell r="G11564"/>
          <cell r="I11564"/>
        </row>
        <row r="11565">
          <cell r="C11565"/>
          <cell r="D11565"/>
          <cell r="E11565"/>
          <cell r="F11565"/>
          <cell r="G11565"/>
          <cell r="I11565"/>
        </row>
        <row r="11566">
          <cell r="C11566"/>
          <cell r="D11566"/>
          <cell r="E11566"/>
          <cell r="F11566"/>
          <cell r="G11566"/>
          <cell r="I11566"/>
        </row>
        <row r="11567">
          <cell r="C11567"/>
          <cell r="D11567"/>
          <cell r="E11567"/>
          <cell r="F11567"/>
          <cell r="G11567"/>
          <cell r="I11567"/>
        </row>
        <row r="11568">
          <cell r="C11568"/>
          <cell r="D11568"/>
          <cell r="E11568"/>
          <cell r="F11568"/>
          <cell r="G11568"/>
          <cell r="I11568"/>
        </row>
        <row r="11569">
          <cell r="C11569"/>
          <cell r="D11569"/>
          <cell r="E11569"/>
          <cell r="F11569"/>
          <cell r="G11569"/>
          <cell r="I11569"/>
        </row>
        <row r="11570">
          <cell r="C11570"/>
          <cell r="D11570"/>
          <cell r="E11570"/>
          <cell r="F11570"/>
          <cell r="G11570"/>
          <cell r="I11570"/>
        </row>
        <row r="11571">
          <cell r="C11571"/>
          <cell r="D11571"/>
          <cell r="E11571"/>
          <cell r="F11571"/>
          <cell r="G11571"/>
          <cell r="I11571"/>
        </row>
        <row r="11572">
          <cell r="C11572"/>
          <cell r="D11572"/>
          <cell r="E11572"/>
          <cell r="F11572"/>
          <cell r="G11572"/>
          <cell r="I11572"/>
        </row>
        <row r="11573">
          <cell r="C11573"/>
          <cell r="D11573"/>
          <cell r="E11573"/>
          <cell r="F11573"/>
          <cell r="G11573"/>
          <cell r="I11573"/>
        </row>
        <row r="11574">
          <cell r="C11574"/>
          <cell r="D11574"/>
          <cell r="E11574"/>
          <cell r="F11574"/>
          <cell r="G11574"/>
          <cell r="I11574"/>
        </row>
        <row r="11575">
          <cell r="C11575"/>
          <cell r="D11575"/>
          <cell r="E11575"/>
          <cell r="F11575"/>
          <cell r="G11575"/>
          <cell r="I11575"/>
        </row>
        <row r="11576">
          <cell r="C11576"/>
          <cell r="D11576"/>
          <cell r="E11576"/>
          <cell r="F11576"/>
          <cell r="G11576"/>
          <cell r="I11576"/>
        </row>
        <row r="11577">
          <cell r="C11577"/>
          <cell r="D11577"/>
          <cell r="E11577"/>
          <cell r="F11577"/>
          <cell r="G11577"/>
          <cell r="I11577"/>
        </row>
        <row r="11578">
          <cell r="C11578"/>
          <cell r="D11578"/>
          <cell r="E11578"/>
          <cell r="F11578"/>
          <cell r="G11578"/>
          <cell r="I11578"/>
        </row>
        <row r="11579">
          <cell r="C11579"/>
          <cell r="D11579"/>
          <cell r="E11579"/>
          <cell r="F11579"/>
          <cell r="G11579"/>
          <cell r="I11579"/>
        </row>
        <row r="11580">
          <cell r="C11580"/>
          <cell r="D11580"/>
          <cell r="E11580"/>
          <cell r="F11580"/>
          <cell r="G11580"/>
          <cell r="I11580"/>
        </row>
        <row r="11581">
          <cell r="C11581"/>
          <cell r="D11581"/>
          <cell r="E11581"/>
          <cell r="F11581"/>
          <cell r="G11581"/>
          <cell r="I11581"/>
        </row>
        <row r="11582">
          <cell r="C11582"/>
          <cell r="D11582"/>
          <cell r="E11582"/>
          <cell r="F11582"/>
          <cell r="G11582"/>
          <cell r="I11582"/>
        </row>
        <row r="11583">
          <cell r="C11583"/>
          <cell r="D11583"/>
          <cell r="E11583"/>
          <cell r="F11583"/>
          <cell r="G11583"/>
          <cell r="I11583"/>
        </row>
        <row r="11584">
          <cell r="C11584"/>
          <cell r="D11584"/>
          <cell r="E11584"/>
          <cell r="F11584"/>
          <cell r="G11584"/>
          <cell r="I11584"/>
        </row>
        <row r="11585">
          <cell r="C11585"/>
          <cell r="D11585"/>
          <cell r="E11585"/>
          <cell r="F11585"/>
          <cell r="G11585"/>
          <cell r="I11585"/>
        </row>
        <row r="11586">
          <cell r="C11586"/>
          <cell r="D11586"/>
          <cell r="E11586"/>
          <cell r="F11586"/>
          <cell r="G11586"/>
          <cell r="I11586"/>
        </row>
        <row r="11587">
          <cell r="C11587"/>
          <cell r="D11587"/>
          <cell r="E11587"/>
          <cell r="F11587"/>
          <cell r="G11587"/>
          <cell r="I11587"/>
        </row>
        <row r="11588">
          <cell r="C11588"/>
          <cell r="D11588"/>
          <cell r="E11588"/>
          <cell r="F11588"/>
          <cell r="G11588"/>
          <cell r="I11588"/>
        </row>
        <row r="11589">
          <cell r="C11589"/>
          <cell r="D11589"/>
          <cell r="E11589"/>
          <cell r="F11589"/>
          <cell r="G11589"/>
          <cell r="I11589"/>
        </row>
        <row r="11590">
          <cell r="C11590"/>
          <cell r="D11590"/>
          <cell r="E11590"/>
          <cell r="F11590"/>
          <cell r="G11590"/>
          <cell r="I11590"/>
        </row>
        <row r="11591">
          <cell r="C11591"/>
          <cell r="D11591"/>
          <cell r="E11591"/>
          <cell r="F11591"/>
          <cell r="G11591"/>
          <cell r="I11591"/>
        </row>
        <row r="11592">
          <cell r="C11592"/>
          <cell r="D11592"/>
          <cell r="E11592"/>
          <cell r="F11592"/>
          <cell r="G11592"/>
          <cell r="I11592"/>
        </row>
        <row r="11593">
          <cell r="C11593"/>
          <cell r="D11593"/>
          <cell r="E11593"/>
          <cell r="F11593"/>
          <cell r="G11593"/>
          <cell r="I11593"/>
        </row>
        <row r="11594">
          <cell r="C11594"/>
          <cell r="D11594"/>
          <cell r="E11594"/>
          <cell r="F11594"/>
          <cell r="G11594"/>
          <cell r="I11594"/>
        </row>
        <row r="11595">
          <cell r="C11595"/>
          <cell r="D11595"/>
          <cell r="E11595"/>
          <cell r="F11595"/>
          <cell r="G11595"/>
          <cell r="I11595"/>
        </row>
        <row r="11596">
          <cell r="C11596"/>
          <cell r="D11596"/>
          <cell r="E11596"/>
          <cell r="F11596"/>
          <cell r="G11596"/>
          <cell r="I11596"/>
        </row>
        <row r="11597">
          <cell r="C11597"/>
          <cell r="D11597"/>
          <cell r="E11597"/>
          <cell r="F11597"/>
          <cell r="G11597"/>
          <cell r="I11597"/>
        </row>
        <row r="11598">
          <cell r="C11598"/>
          <cell r="D11598"/>
          <cell r="E11598"/>
          <cell r="F11598"/>
          <cell r="G11598"/>
          <cell r="I11598"/>
        </row>
        <row r="11599">
          <cell r="C11599"/>
          <cell r="D11599"/>
          <cell r="E11599"/>
          <cell r="F11599"/>
          <cell r="G11599"/>
          <cell r="I11599"/>
        </row>
        <row r="11600">
          <cell r="C11600"/>
          <cell r="D11600"/>
          <cell r="E11600"/>
          <cell r="F11600"/>
          <cell r="G11600"/>
          <cell r="I11600"/>
        </row>
        <row r="11601">
          <cell r="C11601"/>
          <cell r="D11601"/>
          <cell r="E11601"/>
          <cell r="F11601"/>
          <cell r="G11601"/>
          <cell r="I11601"/>
        </row>
        <row r="11602">
          <cell r="C11602"/>
          <cell r="D11602"/>
          <cell r="E11602"/>
          <cell r="F11602"/>
          <cell r="G11602"/>
          <cell r="I11602"/>
        </row>
        <row r="11603">
          <cell r="C11603"/>
          <cell r="D11603"/>
          <cell r="E11603"/>
          <cell r="F11603"/>
          <cell r="G11603"/>
          <cell r="I11603"/>
        </row>
        <row r="11604">
          <cell r="C11604"/>
          <cell r="D11604"/>
          <cell r="E11604"/>
          <cell r="F11604"/>
          <cell r="G11604"/>
          <cell r="I11604"/>
        </row>
        <row r="11605">
          <cell r="C11605"/>
          <cell r="D11605"/>
          <cell r="E11605"/>
          <cell r="F11605"/>
          <cell r="G11605"/>
          <cell r="I11605"/>
        </row>
        <row r="11606">
          <cell r="C11606"/>
          <cell r="D11606"/>
          <cell r="E11606"/>
          <cell r="F11606"/>
          <cell r="G11606"/>
          <cell r="I11606"/>
        </row>
        <row r="11607">
          <cell r="C11607"/>
          <cell r="D11607"/>
          <cell r="E11607"/>
          <cell r="F11607"/>
          <cell r="G11607"/>
          <cell r="I11607"/>
        </row>
        <row r="11608">
          <cell r="C11608"/>
          <cell r="D11608"/>
          <cell r="E11608"/>
          <cell r="F11608"/>
          <cell r="G11608"/>
          <cell r="I11608"/>
        </row>
        <row r="11609">
          <cell r="C11609"/>
          <cell r="D11609"/>
          <cell r="E11609"/>
          <cell r="F11609"/>
          <cell r="G11609"/>
          <cell r="I11609"/>
        </row>
        <row r="11610">
          <cell r="C11610"/>
          <cell r="D11610"/>
          <cell r="E11610"/>
          <cell r="F11610"/>
          <cell r="G11610"/>
          <cell r="I11610"/>
        </row>
        <row r="11611">
          <cell r="C11611"/>
          <cell r="D11611"/>
          <cell r="E11611"/>
          <cell r="F11611"/>
          <cell r="G11611"/>
          <cell r="I11611"/>
        </row>
        <row r="11612">
          <cell r="C11612"/>
          <cell r="D11612"/>
          <cell r="E11612"/>
          <cell r="F11612"/>
          <cell r="G11612"/>
          <cell r="I11612"/>
        </row>
        <row r="11613">
          <cell r="C11613"/>
          <cell r="D11613"/>
          <cell r="E11613"/>
          <cell r="F11613"/>
          <cell r="G11613"/>
          <cell r="I11613"/>
        </row>
        <row r="11614">
          <cell r="C11614"/>
          <cell r="D11614"/>
          <cell r="E11614"/>
          <cell r="F11614"/>
          <cell r="G11614"/>
          <cell r="I11614"/>
        </row>
        <row r="11615">
          <cell r="C11615"/>
          <cell r="D11615"/>
          <cell r="E11615"/>
          <cell r="F11615"/>
          <cell r="G11615"/>
          <cell r="I11615"/>
        </row>
        <row r="11616">
          <cell r="C11616"/>
          <cell r="D11616"/>
          <cell r="E11616"/>
          <cell r="F11616"/>
          <cell r="G11616"/>
          <cell r="I11616"/>
        </row>
        <row r="11617">
          <cell r="C11617"/>
          <cell r="D11617"/>
          <cell r="E11617"/>
          <cell r="F11617"/>
          <cell r="G11617"/>
          <cell r="I11617"/>
        </row>
        <row r="11618">
          <cell r="C11618"/>
          <cell r="D11618"/>
          <cell r="E11618"/>
          <cell r="F11618"/>
          <cell r="G11618"/>
          <cell r="I11618"/>
        </row>
        <row r="11619">
          <cell r="C11619"/>
          <cell r="D11619"/>
          <cell r="E11619"/>
          <cell r="F11619"/>
          <cell r="G11619"/>
          <cell r="I11619"/>
        </row>
        <row r="11620">
          <cell r="C11620"/>
          <cell r="D11620"/>
          <cell r="E11620"/>
          <cell r="F11620"/>
          <cell r="G11620"/>
          <cell r="I11620"/>
        </row>
        <row r="11621">
          <cell r="C11621"/>
          <cell r="D11621"/>
          <cell r="E11621"/>
          <cell r="F11621"/>
          <cell r="G11621"/>
          <cell r="I11621"/>
        </row>
        <row r="11622">
          <cell r="C11622"/>
          <cell r="D11622"/>
          <cell r="E11622"/>
          <cell r="F11622"/>
          <cell r="G11622"/>
          <cell r="I11622"/>
        </row>
        <row r="11623">
          <cell r="C11623"/>
          <cell r="D11623"/>
          <cell r="E11623"/>
          <cell r="F11623"/>
          <cell r="G11623"/>
          <cell r="I11623"/>
        </row>
        <row r="11624">
          <cell r="C11624"/>
          <cell r="D11624"/>
          <cell r="E11624"/>
          <cell r="F11624"/>
          <cell r="G11624"/>
          <cell r="I11624"/>
        </row>
        <row r="11625">
          <cell r="C11625"/>
          <cell r="D11625"/>
          <cell r="E11625"/>
          <cell r="F11625"/>
          <cell r="G11625"/>
          <cell r="I11625"/>
        </row>
        <row r="11626">
          <cell r="C11626"/>
          <cell r="D11626"/>
          <cell r="E11626"/>
          <cell r="F11626"/>
          <cell r="G11626"/>
          <cell r="I11626"/>
        </row>
        <row r="11627">
          <cell r="C11627"/>
          <cell r="D11627"/>
          <cell r="E11627"/>
          <cell r="F11627"/>
          <cell r="G11627"/>
          <cell r="I11627"/>
        </row>
        <row r="11628">
          <cell r="C11628"/>
          <cell r="D11628"/>
          <cell r="E11628"/>
          <cell r="F11628"/>
          <cell r="G11628"/>
          <cell r="I11628"/>
        </row>
        <row r="11629">
          <cell r="C11629"/>
          <cell r="D11629"/>
          <cell r="E11629"/>
          <cell r="F11629"/>
          <cell r="G11629"/>
          <cell r="I11629"/>
        </row>
        <row r="11630">
          <cell r="C11630"/>
          <cell r="D11630"/>
          <cell r="E11630"/>
          <cell r="F11630"/>
          <cell r="G11630"/>
          <cell r="I11630"/>
        </row>
        <row r="11631">
          <cell r="C11631"/>
          <cell r="D11631"/>
          <cell r="E11631"/>
          <cell r="F11631"/>
          <cell r="G11631"/>
          <cell r="I11631"/>
        </row>
        <row r="11632">
          <cell r="C11632"/>
          <cell r="D11632"/>
          <cell r="E11632"/>
          <cell r="F11632"/>
          <cell r="G11632"/>
          <cell r="I11632"/>
        </row>
        <row r="11633">
          <cell r="C11633"/>
          <cell r="D11633"/>
          <cell r="E11633"/>
          <cell r="F11633"/>
          <cell r="G11633"/>
          <cell r="I11633"/>
        </row>
        <row r="11634">
          <cell r="C11634"/>
          <cell r="D11634"/>
          <cell r="E11634"/>
          <cell r="F11634"/>
          <cell r="G11634"/>
          <cell r="I11634"/>
        </row>
        <row r="11635">
          <cell r="C11635"/>
          <cell r="D11635"/>
          <cell r="E11635"/>
          <cell r="F11635"/>
          <cell r="G11635"/>
          <cell r="I11635"/>
        </row>
        <row r="11636">
          <cell r="C11636"/>
          <cell r="D11636"/>
          <cell r="E11636"/>
          <cell r="F11636"/>
          <cell r="G11636"/>
          <cell r="I11636"/>
        </row>
        <row r="11637">
          <cell r="C11637"/>
          <cell r="D11637"/>
          <cell r="E11637"/>
          <cell r="F11637"/>
          <cell r="G11637"/>
          <cell r="I11637"/>
        </row>
        <row r="11638">
          <cell r="C11638"/>
          <cell r="D11638"/>
          <cell r="E11638"/>
          <cell r="F11638"/>
          <cell r="G11638"/>
          <cell r="I11638"/>
        </row>
        <row r="11639">
          <cell r="C11639"/>
          <cell r="D11639"/>
          <cell r="E11639"/>
          <cell r="F11639"/>
          <cell r="G11639"/>
          <cell r="I11639"/>
        </row>
        <row r="11640">
          <cell r="C11640"/>
          <cell r="D11640"/>
          <cell r="E11640"/>
          <cell r="F11640"/>
          <cell r="G11640"/>
          <cell r="I11640"/>
        </row>
        <row r="11641">
          <cell r="C11641"/>
          <cell r="D11641"/>
          <cell r="E11641"/>
          <cell r="F11641"/>
          <cell r="G11641"/>
          <cell r="I11641"/>
        </row>
        <row r="11642">
          <cell r="C11642"/>
          <cell r="D11642"/>
          <cell r="E11642"/>
          <cell r="F11642"/>
          <cell r="G11642"/>
          <cell r="I11642"/>
        </row>
        <row r="11643">
          <cell r="C11643"/>
          <cell r="D11643"/>
          <cell r="E11643"/>
          <cell r="F11643"/>
          <cell r="G11643"/>
          <cell r="I11643"/>
        </row>
        <row r="11644">
          <cell r="C11644"/>
          <cell r="D11644"/>
          <cell r="E11644"/>
          <cell r="F11644"/>
          <cell r="G11644"/>
          <cell r="I11644"/>
        </row>
        <row r="11645">
          <cell r="C11645"/>
          <cell r="D11645"/>
          <cell r="E11645"/>
          <cell r="F11645"/>
          <cell r="G11645"/>
          <cell r="I11645"/>
        </row>
        <row r="11646">
          <cell r="C11646"/>
          <cell r="D11646"/>
          <cell r="E11646"/>
          <cell r="F11646"/>
          <cell r="G11646"/>
          <cell r="I11646"/>
        </row>
        <row r="11647">
          <cell r="C11647"/>
          <cell r="D11647"/>
          <cell r="E11647"/>
          <cell r="F11647"/>
          <cell r="G11647"/>
          <cell r="I11647"/>
        </row>
        <row r="11648">
          <cell r="C11648"/>
          <cell r="D11648"/>
          <cell r="E11648"/>
          <cell r="F11648"/>
          <cell r="G11648"/>
          <cell r="I11648"/>
        </row>
        <row r="11649">
          <cell r="C11649"/>
          <cell r="D11649"/>
          <cell r="E11649"/>
          <cell r="F11649"/>
          <cell r="G11649"/>
          <cell r="I11649"/>
        </row>
        <row r="11650">
          <cell r="C11650"/>
          <cell r="D11650"/>
          <cell r="E11650"/>
          <cell r="F11650"/>
          <cell r="G11650"/>
          <cell r="I11650"/>
        </row>
        <row r="11651">
          <cell r="C11651"/>
          <cell r="D11651"/>
          <cell r="E11651"/>
          <cell r="F11651"/>
          <cell r="G11651"/>
          <cell r="I11651"/>
        </row>
        <row r="11652">
          <cell r="C11652"/>
          <cell r="D11652"/>
          <cell r="E11652"/>
          <cell r="F11652"/>
          <cell r="G11652"/>
          <cell r="I11652"/>
        </row>
        <row r="11653">
          <cell r="C11653"/>
          <cell r="D11653"/>
          <cell r="E11653"/>
          <cell r="F11653"/>
          <cell r="G11653"/>
          <cell r="I11653"/>
        </row>
        <row r="11654">
          <cell r="C11654"/>
          <cell r="D11654"/>
          <cell r="E11654"/>
          <cell r="F11654"/>
          <cell r="G11654"/>
          <cell r="I11654"/>
        </row>
        <row r="11655">
          <cell r="C11655"/>
          <cell r="D11655"/>
          <cell r="E11655"/>
          <cell r="F11655"/>
          <cell r="G11655"/>
          <cell r="I11655"/>
        </row>
        <row r="11656">
          <cell r="C11656"/>
          <cell r="D11656"/>
          <cell r="E11656"/>
          <cell r="F11656"/>
          <cell r="G11656"/>
          <cell r="I11656"/>
        </row>
        <row r="11657">
          <cell r="C11657"/>
          <cell r="D11657"/>
          <cell r="E11657"/>
          <cell r="F11657"/>
          <cell r="G11657"/>
          <cell r="I11657"/>
        </row>
        <row r="11658">
          <cell r="C11658"/>
          <cell r="D11658"/>
          <cell r="E11658"/>
          <cell r="F11658"/>
          <cell r="G11658"/>
          <cell r="I11658"/>
        </row>
        <row r="11659">
          <cell r="C11659"/>
          <cell r="D11659"/>
          <cell r="E11659"/>
          <cell r="F11659"/>
          <cell r="G11659"/>
          <cell r="I11659"/>
        </row>
        <row r="11660">
          <cell r="C11660"/>
          <cell r="D11660"/>
          <cell r="E11660"/>
          <cell r="F11660"/>
          <cell r="G11660"/>
          <cell r="I11660"/>
        </row>
        <row r="11661">
          <cell r="C11661"/>
          <cell r="D11661"/>
          <cell r="E11661"/>
          <cell r="F11661"/>
          <cell r="G11661"/>
          <cell r="I11661"/>
        </row>
        <row r="11662">
          <cell r="C11662"/>
          <cell r="D11662"/>
          <cell r="E11662"/>
          <cell r="F11662"/>
          <cell r="G11662"/>
          <cell r="I11662"/>
        </row>
        <row r="11663">
          <cell r="C11663"/>
          <cell r="D11663"/>
          <cell r="E11663"/>
          <cell r="F11663"/>
          <cell r="G11663"/>
          <cell r="I11663"/>
        </row>
        <row r="11664">
          <cell r="C11664"/>
          <cell r="D11664"/>
          <cell r="E11664"/>
          <cell r="F11664"/>
          <cell r="G11664"/>
          <cell r="I11664"/>
        </row>
        <row r="11665">
          <cell r="C11665"/>
          <cell r="D11665"/>
          <cell r="E11665"/>
          <cell r="F11665"/>
          <cell r="G11665"/>
          <cell r="I11665"/>
        </row>
        <row r="11666">
          <cell r="C11666"/>
          <cell r="D11666"/>
          <cell r="E11666"/>
          <cell r="F11666"/>
          <cell r="G11666"/>
          <cell r="I11666"/>
        </row>
        <row r="11667">
          <cell r="C11667"/>
          <cell r="D11667"/>
          <cell r="E11667"/>
          <cell r="F11667"/>
          <cell r="G11667"/>
          <cell r="I11667"/>
        </row>
        <row r="11668">
          <cell r="C11668"/>
          <cell r="D11668"/>
          <cell r="E11668"/>
          <cell r="F11668"/>
          <cell r="G11668"/>
          <cell r="I11668"/>
        </row>
        <row r="11669">
          <cell r="C11669"/>
          <cell r="D11669"/>
          <cell r="E11669"/>
          <cell r="F11669"/>
          <cell r="G11669"/>
          <cell r="I11669"/>
        </row>
        <row r="11670">
          <cell r="C11670"/>
          <cell r="D11670"/>
          <cell r="E11670"/>
          <cell r="F11670"/>
          <cell r="G11670"/>
          <cell r="I11670"/>
        </row>
        <row r="11671">
          <cell r="C11671"/>
          <cell r="D11671"/>
          <cell r="E11671"/>
          <cell r="F11671"/>
          <cell r="G11671"/>
          <cell r="I11671"/>
        </row>
        <row r="11672">
          <cell r="C11672"/>
          <cell r="D11672"/>
          <cell r="E11672"/>
          <cell r="F11672"/>
          <cell r="G11672"/>
          <cell r="I11672"/>
        </row>
        <row r="11673">
          <cell r="C11673"/>
          <cell r="D11673"/>
          <cell r="E11673"/>
          <cell r="F11673"/>
          <cell r="G11673"/>
          <cell r="I11673"/>
        </row>
        <row r="11674">
          <cell r="C11674"/>
          <cell r="D11674"/>
          <cell r="E11674"/>
          <cell r="F11674"/>
          <cell r="G11674"/>
          <cell r="I11674"/>
        </row>
        <row r="11675">
          <cell r="C11675"/>
          <cell r="D11675"/>
          <cell r="E11675"/>
          <cell r="F11675"/>
          <cell r="G11675"/>
          <cell r="I11675"/>
        </row>
        <row r="11676">
          <cell r="C11676"/>
          <cell r="D11676"/>
          <cell r="E11676"/>
          <cell r="F11676"/>
          <cell r="G11676"/>
          <cell r="I11676"/>
        </row>
        <row r="11677">
          <cell r="C11677"/>
          <cell r="D11677"/>
          <cell r="E11677"/>
          <cell r="F11677"/>
          <cell r="G11677"/>
          <cell r="I11677"/>
        </row>
        <row r="11678">
          <cell r="C11678"/>
          <cell r="D11678"/>
          <cell r="E11678"/>
          <cell r="F11678"/>
          <cell r="G11678"/>
          <cell r="I11678"/>
        </row>
        <row r="11679">
          <cell r="C11679"/>
          <cell r="D11679"/>
          <cell r="E11679"/>
          <cell r="F11679"/>
          <cell r="G11679"/>
          <cell r="I11679"/>
        </row>
        <row r="11680">
          <cell r="C11680"/>
          <cell r="D11680"/>
          <cell r="E11680"/>
          <cell r="F11680"/>
          <cell r="G11680"/>
          <cell r="I11680"/>
        </row>
        <row r="11681">
          <cell r="C11681"/>
          <cell r="D11681"/>
          <cell r="E11681"/>
          <cell r="F11681"/>
          <cell r="G11681"/>
          <cell r="I11681"/>
        </row>
        <row r="11682">
          <cell r="C11682"/>
          <cell r="D11682"/>
          <cell r="E11682"/>
          <cell r="F11682"/>
          <cell r="G11682"/>
          <cell r="I11682"/>
        </row>
        <row r="11683">
          <cell r="C11683"/>
          <cell r="D11683"/>
          <cell r="E11683"/>
          <cell r="F11683"/>
          <cell r="G11683"/>
          <cell r="I11683"/>
        </row>
        <row r="11684">
          <cell r="C11684"/>
          <cell r="D11684"/>
          <cell r="E11684"/>
          <cell r="F11684"/>
          <cell r="G11684"/>
          <cell r="I11684"/>
        </row>
        <row r="11685">
          <cell r="C11685"/>
          <cell r="D11685"/>
          <cell r="E11685"/>
          <cell r="F11685"/>
          <cell r="G11685"/>
          <cell r="I11685"/>
        </row>
        <row r="11686">
          <cell r="C11686"/>
          <cell r="D11686"/>
          <cell r="E11686"/>
          <cell r="F11686"/>
          <cell r="G11686"/>
          <cell r="I11686"/>
        </row>
        <row r="11687">
          <cell r="C11687"/>
          <cell r="D11687"/>
          <cell r="E11687"/>
          <cell r="F11687"/>
          <cell r="G11687"/>
          <cell r="I11687"/>
        </row>
        <row r="11688">
          <cell r="C11688"/>
          <cell r="D11688"/>
          <cell r="E11688"/>
          <cell r="F11688"/>
          <cell r="G11688"/>
          <cell r="I11688"/>
        </row>
        <row r="11689">
          <cell r="C11689"/>
          <cell r="D11689"/>
          <cell r="E11689"/>
          <cell r="F11689"/>
          <cell r="G11689"/>
          <cell r="I11689"/>
        </row>
        <row r="11690">
          <cell r="C11690"/>
          <cell r="D11690"/>
          <cell r="E11690"/>
          <cell r="F11690"/>
          <cell r="G11690"/>
          <cell r="I11690"/>
        </row>
        <row r="11691">
          <cell r="C11691"/>
          <cell r="D11691"/>
          <cell r="E11691"/>
          <cell r="F11691"/>
          <cell r="G11691"/>
          <cell r="I11691"/>
        </row>
        <row r="11692">
          <cell r="C11692"/>
          <cell r="D11692"/>
          <cell r="E11692"/>
          <cell r="F11692"/>
          <cell r="G11692"/>
          <cell r="I11692"/>
        </row>
        <row r="11693">
          <cell r="C11693"/>
          <cell r="D11693"/>
          <cell r="E11693"/>
          <cell r="F11693"/>
          <cell r="G11693"/>
          <cell r="I11693"/>
        </row>
        <row r="11694">
          <cell r="C11694"/>
          <cell r="D11694"/>
          <cell r="E11694"/>
          <cell r="F11694"/>
          <cell r="G11694"/>
          <cell r="I11694"/>
        </row>
        <row r="11695">
          <cell r="C11695"/>
          <cell r="D11695"/>
          <cell r="E11695"/>
          <cell r="F11695"/>
          <cell r="G11695"/>
          <cell r="I11695"/>
        </row>
        <row r="11696">
          <cell r="C11696"/>
          <cell r="D11696"/>
          <cell r="E11696"/>
          <cell r="F11696"/>
          <cell r="G11696"/>
          <cell r="I11696"/>
        </row>
        <row r="11697">
          <cell r="C11697"/>
          <cell r="D11697"/>
          <cell r="E11697"/>
          <cell r="F11697"/>
          <cell r="G11697"/>
          <cell r="I11697"/>
        </row>
        <row r="11698">
          <cell r="C11698"/>
          <cell r="D11698"/>
          <cell r="E11698"/>
          <cell r="F11698"/>
          <cell r="G11698"/>
          <cell r="I11698"/>
        </row>
        <row r="11699">
          <cell r="C11699"/>
          <cell r="D11699"/>
          <cell r="E11699"/>
          <cell r="F11699"/>
          <cell r="G11699"/>
          <cell r="I11699"/>
        </row>
        <row r="11700">
          <cell r="C11700"/>
          <cell r="D11700"/>
          <cell r="E11700"/>
          <cell r="F11700"/>
          <cell r="G11700"/>
          <cell r="I11700"/>
        </row>
        <row r="11701">
          <cell r="C11701"/>
          <cell r="D11701"/>
          <cell r="E11701"/>
          <cell r="F11701"/>
          <cell r="G11701"/>
          <cell r="I11701"/>
        </row>
        <row r="11702">
          <cell r="C11702"/>
          <cell r="D11702"/>
          <cell r="E11702"/>
          <cell r="F11702"/>
          <cell r="G11702"/>
          <cell r="I11702"/>
        </row>
        <row r="11703">
          <cell r="C11703"/>
          <cell r="D11703"/>
          <cell r="E11703"/>
          <cell r="F11703"/>
          <cell r="G11703"/>
          <cell r="I11703"/>
        </row>
        <row r="11704">
          <cell r="C11704"/>
          <cell r="D11704"/>
          <cell r="E11704"/>
          <cell r="F11704"/>
          <cell r="G11704"/>
          <cell r="I11704"/>
        </row>
        <row r="11705">
          <cell r="C11705"/>
          <cell r="D11705"/>
          <cell r="E11705"/>
          <cell r="F11705"/>
          <cell r="G11705"/>
          <cell r="I11705"/>
        </row>
        <row r="11706">
          <cell r="C11706"/>
          <cell r="D11706"/>
          <cell r="E11706"/>
          <cell r="F11706"/>
          <cell r="G11706"/>
          <cell r="I11706"/>
        </row>
        <row r="11707">
          <cell r="C11707"/>
          <cell r="D11707"/>
          <cell r="E11707"/>
          <cell r="F11707"/>
          <cell r="G11707"/>
          <cell r="I11707"/>
        </row>
        <row r="11708">
          <cell r="C11708"/>
          <cell r="D11708"/>
          <cell r="E11708"/>
          <cell r="F11708"/>
          <cell r="G11708"/>
          <cell r="I11708"/>
        </row>
        <row r="11709">
          <cell r="C11709"/>
          <cell r="D11709"/>
          <cell r="E11709"/>
          <cell r="F11709"/>
          <cell r="G11709"/>
          <cell r="I11709"/>
        </row>
        <row r="11710">
          <cell r="C11710"/>
          <cell r="D11710"/>
          <cell r="E11710"/>
          <cell r="F11710"/>
          <cell r="G11710"/>
          <cell r="I11710"/>
        </row>
        <row r="11711">
          <cell r="C11711"/>
          <cell r="D11711"/>
          <cell r="E11711"/>
          <cell r="F11711"/>
          <cell r="G11711"/>
          <cell r="I11711"/>
        </row>
        <row r="11712">
          <cell r="C11712"/>
          <cell r="D11712"/>
          <cell r="E11712"/>
          <cell r="F11712"/>
          <cell r="G11712"/>
          <cell r="I11712"/>
        </row>
        <row r="11713">
          <cell r="C11713"/>
          <cell r="D11713"/>
          <cell r="E11713"/>
          <cell r="F11713"/>
          <cell r="G11713"/>
          <cell r="I11713"/>
        </row>
        <row r="11714">
          <cell r="C11714"/>
          <cell r="D11714"/>
          <cell r="E11714"/>
          <cell r="F11714"/>
          <cell r="G11714"/>
          <cell r="I11714"/>
        </row>
        <row r="11715">
          <cell r="C11715"/>
          <cell r="D11715"/>
          <cell r="E11715"/>
          <cell r="F11715"/>
          <cell r="G11715"/>
          <cell r="I11715"/>
        </row>
        <row r="11716">
          <cell r="C11716"/>
          <cell r="D11716"/>
          <cell r="E11716"/>
          <cell r="F11716"/>
          <cell r="G11716"/>
          <cell r="I11716"/>
        </row>
        <row r="11717">
          <cell r="C11717"/>
          <cell r="D11717"/>
          <cell r="E11717"/>
          <cell r="F11717"/>
          <cell r="G11717"/>
          <cell r="I11717"/>
        </row>
        <row r="11718">
          <cell r="C11718"/>
          <cell r="D11718"/>
          <cell r="E11718"/>
          <cell r="F11718"/>
          <cell r="G11718"/>
          <cell r="I11718"/>
        </row>
        <row r="11719">
          <cell r="C11719"/>
          <cell r="D11719"/>
          <cell r="E11719"/>
          <cell r="F11719"/>
          <cell r="G11719"/>
          <cell r="I11719"/>
        </row>
        <row r="11720">
          <cell r="C11720"/>
          <cell r="D11720"/>
          <cell r="E11720"/>
          <cell r="F11720"/>
          <cell r="G11720"/>
          <cell r="I11720"/>
        </row>
        <row r="11721">
          <cell r="C11721"/>
          <cell r="D11721"/>
          <cell r="E11721"/>
          <cell r="F11721"/>
          <cell r="G11721"/>
          <cell r="I11721"/>
        </row>
        <row r="11722">
          <cell r="C11722"/>
          <cell r="D11722"/>
          <cell r="E11722"/>
          <cell r="F11722"/>
          <cell r="G11722"/>
          <cell r="I11722"/>
        </row>
        <row r="11723">
          <cell r="C11723"/>
          <cell r="D11723"/>
          <cell r="E11723"/>
          <cell r="F11723"/>
          <cell r="G11723"/>
          <cell r="I11723"/>
        </row>
        <row r="11724">
          <cell r="C11724"/>
          <cell r="D11724"/>
          <cell r="E11724"/>
          <cell r="F11724"/>
          <cell r="G11724"/>
          <cell r="I11724"/>
        </row>
        <row r="11725">
          <cell r="C11725"/>
          <cell r="D11725"/>
          <cell r="E11725"/>
          <cell r="F11725"/>
          <cell r="G11725"/>
          <cell r="I11725"/>
        </row>
        <row r="11726">
          <cell r="C11726"/>
          <cell r="D11726"/>
          <cell r="E11726"/>
          <cell r="F11726"/>
          <cell r="G11726"/>
          <cell r="I11726"/>
        </row>
        <row r="11727">
          <cell r="C11727"/>
          <cell r="D11727"/>
          <cell r="E11727"/>
          <cell r="F11727"/>
          <cell r="G11727"/>
          <cell r="I11727"/>
        </row>
        <row r="11728">
          <cell r="C11728"/>
          <cell r="D11728"/>
          <cell r="E11728"/>
          <cell r="F11728"/>
          <cell r="G11728"/>
          <cell r="I11728"/>
        </row>
        <row r="11729">
          <cell r="C11729"/>
          <cell r="D11729"/>
          <cell r="E11729"/>
          <cell r="F11729"/>
          <cell r="G11729"/>
          <cell r="I11729"/>
        </row>
        <row r="11730">
          <cell r="C11730"/>
          <cell r="D11730"/>
          <cell r="E11730"/>
          <cell r="F11730"/>
          <cell r="G11730"/>
          <cell r="I11730"/>
        </row>
        <row r="11731">
          <cell r="C11731"/>
          <cell r="D11731"/>
          <cell r="E11731"/>
          <cell r="F11731"/>
          <cell r="G11731"/>
          <cell r="I11731"/>
        </row>
        <row r="11732">
          <cell r="C11732"/>
          <cell r="D11732"/>
          <cell r="E11732"/>
          <cell r="F11732"/>
          <cell r="G11732"/>
          <cell r="I11732"/>
        </row>
        <row r="11733">
          <cell r="C11733"/>
          <cell r="D11733"/>
          <cell r="E11733"/>
          <cell r="F11733"/>
          <cell r="G11733"/>
          <cell r="I11733"/>
        </row>
        <row r="11734">
          <cell r="C11734"/>
          <cell r="D11734"/>
          <cell r="E11734"/>
          <cell r="F11734"/>
          <cell r="G11734"/>
          <cell r="I11734"/>
        </row>
        <row r="11735">
          <cell r="C11735"/>
          <cell r="D11735"/>
          <cell r="E11735"/>
          <cell r="F11735"/>
          <cell r="G11735"/>
          <cell r="I11735"/>
        </row>
        <row r="11736">
          <cell r="C11736"/>
          <cell r="D11736"/>
          <cell r="E11736"/>
          <cell r="F11736"/>
          <cell r="G11736"/>
          <cell r="I11736"/>
        </row>
        <row r="11737">
          <cell r="C11737"/>
          <cell r="D11737"/>
          <cell r="E11737"/>
          <cell r="F11737"/>
          <cell r="G11737"/>
          <cell r="I11737"/>
        </row>
        <row r="11738">
          <cell r="C11738"/>
          <cell r="D11738"/>
          <cell r="E11738"/>
          <cell r="F11738"/>
          <cell r="G11738"/>
          <cell r="I11738"/>
        </row>
        <row r="11739">
          <cell r="C11739"/>
          <cell r="D11739"/>
          <cell r="E11739"/>
          <cell r="F11739"/>
          <cell r="G11739"/>
          <cell r="I11739"/>
        </row>
        <row r="11740">
          <cell r="C11740"/>
          <cell r="D11740"/>
          <cell r="E11740"/>
          <cell r="F11740"/>
          <cell r="G11740"/>
          <cell r="I11740"/>
        </row>
        <row r="11741">
          <cell r="C11741"/>
          <cell r="D11741"/>
          <cell r="E11741"/>
          <cell r="F11741"/>
          <cell r="G11741"/>
          <cell r="I11741"/>
        </row>
        <row r="11742">
          <cell r="C11742"/>
          <cell r="D11742"/>
          <cell r="E11742"/>
          <cell r="F11742"/>
          <cell r="G11742"/>
          <cell r="I11742"/>
        </row>
        <row r="11743">
          <cell r="C11743"/>
          <cell r="D11743"/>
          <cell r="E11743"/>
          <cell r="F11743"/>
          <cell r="G11743"/>
          <cell r="I11743"/>
        </row>
        <row r="11744">
          <cell r="C11744"/>
          <cell r="D11744"/>
          <cell r="E11744"/>
          <cell r="F11744"/>
          <cell r="G11744"/>
          <cell r="I11744"/>
        </row>
        <row r="11745">
          <cell r="C11745"/>
          <cell r="D11745"/>
          <cell r="E11745"/>
          <cell r="F11745"/>
          <cell r="G11745"/>
          <cell r="I11745"/>
        </row>
        <row r="11746">
          <cell r="C11746"/>
          <cell r="D11746"/>
          <cell r="E11746"/>
          <cell r="F11746"/>
          <cell r="G11746"/>
          <cell r="I11746"/>
        </row>
        <row r="11747">
          <cell r="C11747"/>
          <cell r="D11747"/>
          <cell r="E11747"/>
          <cell r="F11747"/>
          <cell r="G11747"/>
          <cell r="I11747"/>
        </row>
        <row r="11748">
          <cell r="C11748"/>
          <cell r="D11748"/>
          <cell r="E11748"/>
          <cell r="F11748"/>
          <cell r="G11748"/>
          <cell r="I11748"/>
        </row>
        <row r="11749">
          <cell r="C11749"/>
          <cell r="D11749"/>
          <cell r="E11749"/>
          <cell r="F11749"/>
          <cell r="G11749"/>
          <cell r="I11749"/>
        </row>
        <row r="11750">
          <cell r="C11750"/>
          <cell r="D11750"/>
          <cell r="E11750"/>
          <cell r="F11750"/>
          <cell r="G11750"/>
          <cell r="I11750"/>
        </row>
        <row r="11751">
          <cell r="C11751"/>
          <cell r="D11751"/>
          <cell r="E11751"/>
          <cell r="F11751"/>
          <cell r="G11751"/>
          <cell r="I11751"/>
        </row>
        <row r="11752">
          <cell r="C11752"/>
          <cell r="D11752"/>
          <cell r="E11752"/>
          <cell r="F11752"/>
          <cell r="G11752"/>
          <cell r="I11752"/>
        </row>
        <row r="11753">
          <cell r="C11753"/>
          <cell r="D11753"/>
          <cell r="E11753"/>
          <cell r="F11753"/>
          <cell r="G11753"/>
          <cell r="I11753"/>
        </row>
        <row r="11754">
          <cell r="C11754"/>
          <cell r="D11754"/>
          <cell r="E11754"/>
          <cell r="F11754"/>
          <cell r="G11754"/>
          <cell r="I11754"/>
        </row>
        <row r="11755">
          <cell r="C11755"/>
          <cell r="D11755"/>
          <cell r="E11755"/>
          <cell r="F11755"/>
          <cell r="G11755"/>
          <cell r="I11755"/>
        </row>
        <row r="11756">
          <cell r="C11756"/>
          <cell r="D11756"/>
          <cell r="E11756"/>
          <cell r="F11756"/>
          <cell r="G11756"/>
          <cell r="I11756"/>
        </row>
        <row r="11757">
          <cell r="C11757"/>
          <cell r="D11757"/>
          <cell r="E11757"/>
          <cell r="F11757"/>
          <cell r="G11757"/>
          <cell r="I11757"/>
        </row>
        <row r="11758">
          <cell r="C11758"/>
          <cell r="D11758"/>
          <cell r="E11758"/>
          <cell r="F11758"/>
          <cell r="G11758"/>
          <cell r="I11758"/>
        </row>
        <row r="11759">
          <cell r="C11759"/>
          <cell r="D11759"/>
          <cell r="E11759"/>
          <cell r="F11759"/>
          <cell r="G11759"/>
          <cell r="I11759"/>
        </row>
        <row r="11760">
          <cell r="C11760"/>
          <cell r="D11760"/>
          <cell r="E11760"/>
          <cell r="F11760"/>
          <cell r="G11760"/>
          <cell r="I11760"/>
        </row>
        <row r="11761">
          <cell r="C11761"/>
          <cell r="D11761"/>
          <cell r="E11761"/>
          <cell r="F11761"/>
          <cell r="G11761"/>
          <cell r="I11761"/>
        </row>
        <row r="11762">
          <cell r="C11762"/>
          <cell r="D11762"/>
          <cell r="E11762"/>
          <cell r="F11762"/>
          <cell r="G11762"/>
          <cell r="I11762"/>
        </row>
        <row r="11763">
          <cell r="C11763"/>
          <cell r="D11763"/>
          <cell r="E11763"/>
          <cell r="F11763"/>
          <cell r="G11763"/>
          <cell r="I11763"/>
        </row>
        <row r="11764">
          <cell r="C11764"/>
          <cell r="D11764"/>
          <cell r="E11764"/>
          <cell r="F11764"/>
          <cell r="G11764"/>
          <cell r="I11764"/>
        </row>
        <row r="11765">
          <cell r="C11765"/>
          <cell r="D11765"/>
          <cell r="E11765"/>
          <cell r="F11765"/>
          <cell r="G11765"/>
          <cell r="I11765"/>
        </row>
        <row r="11766">
          <cell r="C11766"/>
          <cell r="D11766"/>
          <cell r="E11766"/>
          <cell r="F11766"/>
          <cell r="G11766"/>
          <cell r="I11766"/>
        </row>
        <row r="11767">
          <cell r="C11767"/>
          <cell r="D11767"/>
          <cell r="E11767"/>
          <cell r="F11767"/>
          <cell r="G11767"/>
          <cell r="I11767"/>
        </row>
        <row r="11768">
          <cell r="C11768"/>
          <cell r="D11768"/>
          <cell r="E11768"/>
          <cell r="F11768"/>
          <cell r="G11768"/>
          <cell r="I11768"/>
        </row>
        <row r="11769">
          <cell r="C11769"/>
          <cell r="D11769"/>
          <cell r="E11769"/>
          <cell r="F11769"/>
          <cell r="G11769"/>
          <cell r="I11769"/>
        </row>
        <row r="11770">
          <cell r="C11770"/>
          <cell r="D11770"/>
          <cell r="E11770"/>
          <cell r="F11770"/>
          <cell r="G11770"/>
          <cell r="I11770"/>
        </row>
        <row r="11771">
          <cell r="C11771"/>
          <cell r="D11771"/>
          <cell r="E11771"/>
          <cell r="F11771"/>
          <cell r="G11771"/>
          <cell r="I11771"/>
        </row>
        <row r="11772">
          <cell r="C11772"/>
          <cell r="D11772"/>
          <cell r="E11772"/>
          <cell r="F11772"/>
          <cell r="G11772"/>
          <cell r="I11772"/>
        </row>
        <row r="11773">
          <cell r="C11773"/>
          <cell r="D11773"/>
          <cell r="E11773"/>
          <cell r="F11773"/>
          <cell r="G11773"/>
          <cell r="I11773"/>
        </row>
        <row r="11774">
          <cell r="C11774"/>
          <cell r="D11774"/>
          <cell r="E11774"/>
          <cell r="F11774"/>
          <cell r="G11774"/>
          <cell r="I11774"/>
        </row>
        <row r="11775">
          <cell r="C11775"/>
          <cell r="D11775"/>
          <cell r="E11775"/>
          <cell r="F11775"/>
          <cell r="G11775"/>
          <cell r="I11775"/>
        </row>
        <row r="11776">
          <cell r="C11776"/>
          <cell r="D11776"/>
          <cell r="E11776"/>
          <cell r="F11776"/>
          <cell r="G11776"/>
          <cell r="I11776"/>
        </row>
        <row r="11777">
          <cell r="C11777"/>
          <cell r="D11777"/>
          <cell r="E11777"/>
          <cell r="F11777"/>
          <cell r="G11777"/>
          <cell r="I11777"/>
        </row>
        <row r="11778">
          <cell r="C11778"/>
          <cell r="D11778"/>
          <cell r="E11778"/>
          <cell r="F11778"/>
          <cell r="G11778"/>
          <cell r="I11778"/>
        </row>
        <row r="11779">
          <cell r="C11779"/>
          <cell r="D11779"/>
          <cell r="E11779"/>
          <cell r="F11779"/>
          <cell r="G11779"/>
          <cell r="I11779"/>
        </row>
        <row r="11780">
          <cell r="C11780"/>
          <cell r="D11780"/>
          <cell r="E11780"/>
          <cell r="F11780"/>
          <cell r="G11780"/>
          <cell r="I11780"/>
        </row>
        <row r="11781">
          <cell r="C11781"/>
          <cell r="D11781"/>
          <cell r="E11781"/>
          <cell r="F11781"/>
          <cell r="G11781"/>
          <cell r="I11781"/>
        </row>
        <row r="11782">
          <cell r="C11782"/>
          <cell r="D11782"/>
          <cell r="E11782"/>
          <cell r="F11782"/>
          <cell r="G11782"/>
          <cell r="I11782"/>
        </row>
        <row r="11783">
          <cell r="C11783"/>
          <cell r="D11783"/>
          <cell r="E11783"/>
          <cell r="F11783"/>
          <cell r="G11783"/>
          <cell r="I11783"/>
        </row>
        <row r="11784">
          <cell r="C11784"/>
          <cell r="D11784"/>
          <cell r="E11784"/>
          <cell r="F11784"/>
          <cell r="G11784"/>
          <cell r="I11784"/>
        </row>
        <row r="11785">
          <cell r="C11785"/>
          <cell r="D11785"/>
          <cell r="E11785"/>
          <cell r="F11785"/>
          <cell r="G11785"/>
          <cell r="I11785"/>
        </row>
        <row r="11786">
          <cell r="C11786"/>
          <cell r="D11786"/>
          <cell r="E11786"/>
          <cell r="F11786"/>
          <cell r="G11786"/>
          <cell r="I11786"/>
        </row>
        <row r="11787">
          <cell r="C11787"/>
          <cell r="D11787"/>
          <cell r="E11787"/>
          <cell r="F11787"/>
          <cell r="G11787"/>
          <cell r="I11787"/>
        </row>
        <row r="11788">
          <cell r="C11788"/>
          <cell r="D11788"/>
          <cell r="E11788"/>
          <cell r="F11788"/>
          <cell r="G11788"/>
          <cell r="I11788"/>
        </row>
        <row r="11789">
          <cell r="C11789"/>
          <cell r="D11789"/>
          <cell r="E11789"/>
          <cell r="F11789"/>
          <cell r="G11789"/>
          <cell r="I11789"/>
        </row>
        <row r="11790">
          <cell r="C11790"/>
          <cell r="D11790"/>
          <cell r="E11790"/>
          <cell r="F11790"/>
          <cell r="G11790"/>
          <cell r="I11790"/>
        </row>
        <row r="11791">
          <cell r="C11791"/>
          <cell r="D11791"/>
          <cell r="E11791"/>
          <cell r="F11791"/>
          <cell r="G11791"/>
          <cell r="I11791"/>
        </row>
        <row r="11792">
          <cell r="C11792"/>
          <cell r="D11792"/>
          <cell r="E11792"/>
          <cell r="F11792"/>
          <cell r="G11792"/>
          <cell r="I11792"/>
        </row>
        <row r="11793">
          <cell r="C11793"/>
          <cell r="D11793"/>
          <cell r="E11793"/>
          <cell r="F11793"/>
          <cell r="G11793"/>
          <cell r="I11793"/>
        </row>
        <row r="11794">
          <cell r="C11794"/>
          <cell r="D11794"/>
          <cell r="E11794"/>
          <cell r="F11794"/>
          <cell r="G11794"/>
          <cell r="I11794"/>
        </row>
        <row r="11795">
          <cell r="C11795"/>
          <cell r="D11795"/>
          <cell r="E11795"/>
          <cell r="F11795"/>
          <cell r="G11795"/>
          <cell r="I11795"/>
        </row>
        <row r="11796">
          <cell r="C11796"/>
          <cell r="D11796"/>
          <cell r="E11796"/>
          <cell r="F11796"/>
          <cell r="G11796"/>
          <cell r="I11796"/>
        </row>
        <row r="11797">
          <cell r="C11797"/>
          <cell r="D11797"/>
          <cell r="E11797"/>
          <cell r="F11797"/>
          <cell r="G11797"/>
          <cell r="I11797"/>
        </row>
        <row r="11798">
          <cell r="C11798"/>
          <cell r="D11798"/>
          <cell r="E11798"/>
          <cell r="F11798"/>
          <cell r="G11798"/>
          <cell r="I11798"/>
        </row>
        <row r="11799">
          <cell r="C11799"/>
          <cell r="D11799"/>
          <cell r="E11799"/>
          <cell r="F11799"/>
          <cell r="G11799"/>
          <cell r="I11799"/>
        </row>
        <row r="11800">
          <cell r="C11800"/>
          <cell r="D11800"/>
          <cell r="E11800"/>
          <cell r="F11800"/>
          <cell r="G11800"/>
          <cell r="I11800"/>
        </row>
        <row r="11801">
          <cell r="C11801"/>
          <cell r="D11801"/>
          <cell r="E11801"/>
          <cell r="F11801"/>
          <cell r="G11801"/>
          <cell r="I11801"/>
        </row>
        <row r="11802">
          <cell r="C11802"/>
          <cell r="D11802"/>
          <cell r="E11802"/>
          <cell r="F11802"/>
          <cell r="G11802"/>
          <cell r="I11802"/>
        </row>
        <row r="11803">
          <cell r="C11803"/>
          <cell r="D11803"/>
          <cell r="E11803"/>
          <cell r="F11803"/>
          <cell r="G11803"/>
          <cell r="I11803"/>
        </row>
        <row r="11804">
          <cell r="C11804"/>
          <cell r="D11804"/>
          <cell r="E11804"/>
          <cell r="F11804"/>
          <cell r="G11804"/>
          <cell r="I11804"/>
        </row>
        <row r="11805">
          <cell r="C11805"/>
          <cell r="D11805"/>
          <cell r="E11805"/>
          <cell r="F11805"/>
          <cell r="G11805"/>
          <cell r="I11805"/>
        </row>
        <row r="11806">
          <cell r="C11806"/>
          <cell r="D11806"/>
          <cell r="E11806"/>
          <cell r="F11806"/>
          <cell r="G11806"/>
          <cell r="I11806"/>
        </row>
        <row r="11807">
          <cell r="C11807"/>
          <cell r="D11807"/>
          <cell r="E11807"/>
          <cell r="F11807"/>
          <cell r="G11807"/>
          <cell r="I11807"/>
        </row>
        <row r="11808">
          <cell r="C11808"/>
          <cell r="D11808"/>
          <cell r="E11808"/>
          <cell r="F11808"/>
          <cell r="G11808"/>
          <cell r="I11808"/>
        </row>
        <row r="11809">
          <cell r="C11809"/>
          <cell r="D11809"/>
          <cell r="E11809"/>
          <cell r="F11809"/>
          <cell r="G11809"/>
          <cell r="I11809"/>
        </row>
        <row r="11810">
          <cell r="C11810"/>
          <cell r="D11810"/>
          <cell r="E11810"/>
          <cell r="F11810"/>
          <cell r="G11810"/>
          <cell r="I11810"/>
        </row>
        <row r="11811">
          <cell r="C11811"/>
          <cell r="D11811"/>
          <cell r="E11811"/>
          <cell r="F11811"/>
          <cell r="G11811"/>
          <cell r="I11811"/>
        </row>
        <row r="11812">
          <cell r="C11812"/>
          <cell r="D11812"/>
          <cell r="E11812"/>
          <cell r="F11812"/>
          <cell r="G11812"/>
          <cell r="I11812"/>
        </row>
        <row r="11813">
          <cell r="C11813"/>
          <cell r="D11813"/>
          <cell r="E11813"/>
          <cell r="F11813"/>
          <cell r="G11813"/>
          <cell r="I11813"/>
        </row>
        <row r="11814">
          <cell r="C11814"/>
          <cell r="D11814"/>
          <cell r="E11814"/>
          <cell r="F11814"/>
          <cell r="G11814"/>
          <cell r="I11814"/>
        </row>
        <row r="11815">
          <cell r="C11815"/>
          <cell r="D11815"/>
          <cell r="E11815"/>
          <cell r="F11815"/>
          <cell r="G11815"/>
          <cell r="I11815"/>
        </row>
        <row r="11816">
          <cell r="C11816"/>
          <cell r="D11816"/>
          <cell r="E11816"/>
          <cell r="F11816"/>
          <cell r="G11816"/>
          <cell r="I11816"/>
        </row>
        <row r="11817">
          <cell r="C11817"/>
          <cell r="D11817"/>
          <cell r="E11817"/>
          <cell r="F11817"/>
          <cell r="G11817"/>
          <cell r="I11817"/>
        </row>
        <row r="11818">
          <cell r="C11818"/>
          <cell r="D11818"/>
          <cell r="E11818"/>
          <cell r="F11818"/>
          <cell r="G11818"/>
          <cell r="I11818"/>
        </row>
        <row r="11819">
          <cell r="C11819"/>
          <cell r="D11819"/>
          <cell r="E11819"/>
          <cell r="F11819"/>
          <cell r="G11819"/>
          <cell r="I11819"/>
        </row>
        <row r="11820">
          <cell r="C11820"/>
          <cell r="D11820"/>
          <cell r="E11820"/>
          <cell r="F11820"/>
          <cell r="G11820"/>
          <cell r="I11820"/>
        </row>
        <row r="11821">
          <cell r="C11821"/>
          <cell r="D11821"/>
          <cell r="E11821"/>
          <cell r="F11821"/>
          <cell r="G11821"/>
          <cell r="I11821"/>
        </row>
        <row r="11822">
          <cell r="C11822"/>
          <cell r="D11822"/>
          <cell r="E11822"/>
          <cell r="F11822"/>
          <cell r="G11822"/>
          <cell r="I11822"/>
        </row>
        <row r="11823">
          <cell r="C11823"/>
          <cell r="D11823"/>
          <cell r="E11823"/>
          <cell r="F11823"/>
          <cell r="G11823"/>
          <cell r="I11823"/>
        </row>
        <row r="11824">
          <cell r="C11824"/>
          <cell r="D11824"/>
          <cell r="E11824"/>
          <cell r="F11824"/>
          <cell r="G11824"/>
          <cell r="I11824"/>
        </row>
        <row r="11825">
          <cell r="C11825"/>
          <cell r="D11825"/>
          <cell r="E11825"/>
          <cell r="F11825"/>
          <cell r="G11825"/>
          <cell r="I11825"/>
        </row>
        <row r="11826">
          <cell r="C11826"/>
          <cell r="D11826"/>
          <cell r="E11826"/>
          <cell r="F11826"/>
          <cell r="G11826"/>
          <cell r="I11826"/>
        </row>
        <row r="11827">
          <cell r="C11827"/>
          <cell r="D11827"/>
          <cell r="E11827"/>
          <cell r="F11827"/>
          <cell r="G11827"/>
          <cell r="I11827"/>
        </row>
        <row r="11828">
          <cell r="C11828"/>
          <cell r="D11828"/>
          <cell r="E11828"/>
          <cell r="F11828"/>
          <cell r="G11828"/>
          <cell r="I11828"/>
        </row>
        <row r="11829">
          <cell r="C11829"/>
          <cell r="D11829"/>
          <cell r="E11829"/>
          <cell r="F11829"/>
          <cell r="G11829"/>
          <cell r="I11829"/>
        </row>
        <row r="11830">
          <cell r="C11830"/>
          <cell r="D11830"/>
          <cell r="E11830"/>
          <cell r="F11830"/>
          <cell r="G11830"/>
          <cell r="I11830"/>
        </row>
        <row r="11831">
          <cell r="C11831"/>
          <cell r="D11831"/>
          <cell r="E11831"/>
          <cell r="F11831"/>
          <cell r="G11831"/>
          <cell r="I11831"/>
        </row>
        <row r="11832">
          <cell r="C11832"/>
          <cell r="D11832"/>
          <cell r="E11832"/>
          <cell r="F11832"/>
          <cell r="G11832"/>
          <cell r="I11832"/>
        </row>
        <row r="11833">
          <cell r="C11833"/>
          <cell r="D11833"/>
          <cell r="E11833"/>
          <cell r="F11833"/>
          <cell r="G11833"/>
          <cell r="I11833"/>
        </row>
        <row r="11834">
          <cell r="C11834"/>
          <cell r="D11834"/>
          <cell r="E11834"/>
          <cell r="F11834"/>
          <cell r="G11834"/>
          <cell r="I11834"/>
        </row>
        <row r="11835">
          <cell r="C11835"/>
          <cell r="D11835"/>
          <cell r="E11835"/>
          <cell r="F11835"/>
          <cell r="G11835"/>
          <cell r="I11835"/>
        </row>
        <row r="11836">
          <cell r="C11836"/>
          <cell r="D11836"/>
          <cell r="E11836"/>
          <cell r="F11836"/>
          <cell r="G11836"/>
          <cell r="I11836"/>
        </row>
        <row r="11837">
          <cell r="C11837"/>
          <cell r="D11837"/>
          <cell r="E11837"/>
          <cell r="F11837"/>
          <cell r="G11837"/>
          <cell r="I11837"/>
        </row>
        <row r="11838">
          <cell r="C11838"/>
          <cell r="D11838"/>
          <cell r="E11838"/>
          <cell r="F11838"/>
          <cell r="G11838"/>
          <cell r="I11838"/>
        </row>
        <row r="11839">
          <cell r="C11839"/>
          <cell r="D11839"/>
          <cell r="E11839"/>
          <cell r="F11839"/>
          <cell r="G11839"/>
          <cell r="I11839"/>
        </row>
        <row r="11840">
          <cell r="C11840"/>
          <cell r="D11840"/>
          <cell r="E11840"/>
          <cell r="F11840"/>
          <cell r="G11840"/>
          <cell r="I11840"/>
        </row>
        <row r="11841">
          <cell r="C11841"/>
          <cell r="D11841"/>
          <cell r="E11841"/>
          <cell r="F11841"/>
          <cell r="G11841"/>
          <cell r="I11841"/>
        </row>
        <row r="11842">
          <cell r="C11842"/>
          <cell r="D11842"/>
          <cell r="E11842"/>
          <cell r="F11842"/>
          <cell r="G11842"/>
          <cell r="I11842"/>
        </row>
        <row r="11843">
          <cell r="C11843"/>
          <cell r="D11843"/>
          <cell r="E11843"/>
          <cell r="F11843"/>
          <cell r="G11843"/>
          <cell r="I11843"/>
        </row>
        <row r="11844">
          <cell r="C11844"/>
          <cell r="D11844"/>
          <cell r="E11844"/>
          <cell r="F11844"/>
          <cell r="G11844"/>
          <cell r="I11844"/>
        </row>
        <row r="11845">
          <cell r="C11845"/>
          <cell r="D11845"/>
          <cell r="E11845"/>
          <cell r="F11845"/>
          <cell r="G11845"/>
          <cell r="I11845"/>
        </row>
        <row r="11846">
          <cell r="C11846"/>
          <cell r="D11846"/>
          <cell r="E11846"/>
          <cell r="F11846"/>
          <cell r="G11846"/>
          <cell r="I11846"/>
        </row>
        <row r="11847">
          <cell r="C11847"/>
          <cell r="D11847"/>
          <cell r="E11847"/>
          <cell r="F11847"/>
          <cell r="G11847"/>
          <cell r="I11847"/>
        </row>
        <row r="11848">
          <cell r="C11848"/>
          <cell r="D11848"/>
          <cell r="E11848"/>
          <cell r="F11848"/>
          <cell r="G11848"/>
          <cell r="I11848"/>
        </row>
        <row r="11849">
          <cell r="C11849"/>
          <cell r="D11849"/>
          <cell r="E11849"/>
          <cell r="F11849"/>
          <cell r="G11849"/>
          <cell r="I11849"/>
        </row>
        <row r="11850">
          <cell r="C11850"/>
          <cell r="D11850"/>
          <cell r="E11850"/>
          <cell r="F11850"/>
          <cell r="G11850"/>
          <cell r="I11850"/>
        </row>
        <row r="11851">
          <cell r="C11851"/>
          <cell r="D11851"/>
          <cell r="E11851"/>
          <cell r="F11851"/>
          <cell r="G11851"/>
          <cell r="I11851"/>
        </row>
        <row r="11852">
          <cell r="C11852"/>
          <cell r="D11852"/>
          <cell r="E11852"/>
          <cell r="F11852"/>
          <cell r="G11852"/>
          <cell r="I11852"/>
        </row>
        <row r="11853">
          <cell r="C11853"/>
          <cell r="D11853"/>
          <cell r="E11853"/>
          <cell r="F11853"/>
          <cell r="G11853"/>
          <cell r="I11853"/>
        </row>
        <row r="11854">
          <cell r="C11854"/>
          <cell r="D11854"/>
          <cell r="E11854"/>
          <cell r="F11854"/>
          <cell r="G11854"/>
          <cell r="I11854"/>
        </row>
        <row r="11855">
          <cell r="C11855"/>
          <cell r="D11855"/>
          <cell r="E11855"/>
          <cell r="F11855"/>
          <cell r="G11855"/>
          <cell r="I11855"/>
        </row>
        <row r="11856">
          <cell r="C11856"/>
          <cell r="D11856"/>
          <cell r="E11856"/>
          <cell r="F11856"/>
          <cell r="G11856"/>
          <cell r="I11856"/>
        </row>
        <row r="11857">
          <cell r="C11857"/>
          <cell r="D11857"/>
          <cell r="E11857"/>
          <cell r="F11857"/>
          <cell r="G11857"/>
          <cell r="I11857"/>
        </row>
        <row r="11858">
          <cell r="C11858"/>
          <cell r="D11858"/>
          <cell r="E11858"/>
          <cell r="F11858"/>
          <cell r="G11858"/>
          <cell r="I11858"/>
        </row>
        <row r="11859">
          <cell r="C11859"/>
          <cell r="D11859"/>
          <cell r="E11859"/>
          <cell r="F11859"/>
          <cell r="G11859"/>
          <cell r="I11859"/>
        </row>
        <row r="11860">
          <cell r="C11860"/>
          <cell r="D11860"/>
          <cell r="E11860"/>
          <cell r="F11860"/>
          <cell r="G11860"/>
          <cell r="I11860"/>
        </row>
        <row r="11861">
          <cell r="C11861"/>
          <cell r="D11861"/>
          <cell r="E11861"/>
          <cell r="F11861"/>
          <cell r="G11861"/>
          <cell r="I11861"/>
        </row>
        <row r="11862">
          <cell r="C11862"/>
          <cell r="D11862"/>
          <cell r="E11862"/>
          <cell r="F11862"/>
          <cell r="G11862"/>
          <cell r="I11862"/>
        </row>
        <row r="11863">
          <cell r="C11863"/>
          <cell r="D11863"/>
          <cell r="E11863"/>
          <cell r="F11863"/>
          <cell r="G11863"/>
          <cell r="I11863"/>
        </row>
        <row r="11864">
          <cell r="C11864"/>
          <cell r="D11864"/>
          <cell r="E11864"/>
          <cell r="F11864"/>
          <cell r="G11864"/>
          <cell r="I11864"/>
        </row>
        <row r="11865">
          <cell r="C11865"/>
          <cell r="D11865"/>
          <cell r="E11865"/>
          <cell r="F11865"/>
          <cell r="G11865"/>
          <cell r="I11865"/>
        </row>
        <row r="11866">
          <cell r="C11866"/>
          <cell r="D11866"/>
          <cell r="E11866"/>
          <cell r="F11866"/>
          <cell r="G11866"/>
          <cell r="I11866"/>
        </row>
        <row r="11867">
          <cell r="C11867"/>
          <cell r="D11867"/>
          <cell r="E11867"/>
          <cell r="F11867"/>
          <cell r="G11867"/>
          <cell r="I11867"/>
        </row>
        <row r="11868">
          <cell r="C11868"/>
          <cell r="D11868"/>
          <cell r="E11868"/>
          <cell r="F11868"/>
          <cell r="G11868"/>
          <cell r="I11868"/>
        </row>
        <row r="11869">
          <cell r="C11869"/>
          <cell r="D11869"/>
          <cell r="E11869"/>
          <cell r="F11869"/>
          <cell r="G11869"/>
          <cell r="I11869"/>
        </row>
        <row r="11870">
          <cell r="C11870"/>
          <cell r="D11870"/>
          <cell r="E11870"/>
          <cell r="F11870"/>
          <cell r="G11870"/>
          <cell r="I11870"/>
        </row>
        <row r="11871">
          <cell r="C11871"/>
          <cell r="D11871"/>
          <cell r="E11871"/>
          <cell r="F11871"/>
          <cell r="G11871"/>
          <cell r="I11871"/>
        </row>
        <row r="11872">
          <cell r="C11872"/>
          <cell r="D11872"/>
          <cell r="E11872"/>
          <cell r="F11872"/>
          <cell r="G11872"/>
          <cell r="I11872"/>
        </row>
        <row r="11873">
          <cell r="C11873"/>
          <cell r="D11873"/>
          <cell r="E11873"/>
          <cell r="F11873"/>
          <cell r="G11873"/>
          <cell r="I11873"/>
        </row>
        <row r="11874">
          <cell r="C11874"/>
          <cell r="D11874"/>
          <cell r="E11874"/>
          <cell r="F11874"/>
          <cell r="G11874"/>
          <cell r="I11874"/>
        </row>
        <row r="11875">
          <cell r="C11875"/>
          <cell r="D11875"/>
          <cell r="E11875"/>
          <cell r="F11875"/>
          <cell r="G11875"/>
          <cell r="I11875"/>
        </row>
        <row r="11876">
          <cell r="C11876"/>
          <cell r="D11876"/>
          <cell r="E11876"/>
          <cell r="F11876"/>
          <cell r="G11876"/>
          <cell r="I11876"/>
        </row>
        <row r="11877">
          <cell r="C11877"/>
          <cell r="D11877"/>
          <cell r="E11877"/>
          <cell r="F11877"/>
          <cell r="G11877"/>
          <cell r="I11877"/>
        </row>
        <row r="11878">
          <cell r="C11878"/>
          <cell r="D11878"/>
          <cell r="E11878"/>
          <cell r="F11878"/>
          <cell r="G11878"/>
          <cell r="I11878"/>
        </row>
        <row r="11879">
          <cell r="C11879"/>
          <cell r="D11879"/>
          <cell r="E11879"/>
          <cell r="F11879"/>
          <cell r="G11879"/>
          <cell r="I11879"/>
        </row>
        <row r="11880">
          <cell r="C11880"/>
          <cell r="D11880"/>
          <cell r="E11880"/>
          <cell r="F11880"/>
          <cell r="G11880"/>
          <cell r="I11880"/>
        </row>
        <row r="11881">
          <cell r="C11881"/>
          <cell r="D11881"/>
          <cell r="E11881"/>
          <cell r="F11881"/>
          <cell r="G11881"/>
          <cell r="I11881"/>
        </row>
        <row r="11882">
          <cell r="C11882"/>
          <cell r="D11882"/>
          <cell r="E11882"/>
          <cell r="F11882"/>
          <cell r="G11882"/>
          <cell r="I11882"/>
        </row>
        <row r="11883">
          <cell r="C11883"/>
          <cell r="D11883"/>
          <cell r="E11883"/>
          <cell r="F11883"/>
          <cell r="G11883"/>
          <cell r="I11883"/>
        </row>
        <row r="11884">
          <cell r="C11884"/>
          <cell r="D11884"/>
          <cell r="E11884"/>
          <cell r="F11884"/>
          <cell r="G11884"/>
          <cell r="I11884"/>
        </row>
        <row r="11885">
          <cell r="C11885"/>
          <cell r="D11885"/>
          <cell r="E11885"/>
          <cell r="F11885"/>
          <cell r="G11885"/>
          <cell r="I11885"/>
        </row>
        <row r="11886">
          <cell r="C11886"/>
          <cell r="D11886"/>
          <cell r="E11886"/>
          <cell r="F11886"/>
          <cell r="G11886"/>
          <cell r="I11886"/>
        </row>
        <row r="11887">
          <cell r="C11887"/>
          <cell r="D11887"/>
          <cell r="E11887"/>
          <cell r="F11887"/>
          <cell r="G11887"/>
          <cell r="I11887"/>
        </row>
        <row r="11888">
          <cell r="C11888"/>
          <cell r="D11888"/>
          <cell r="E11888"/>
          <cell r="F11888"/>
          <cell r="G11888"/>
          <cell r="I11888"/>
        </row>
        <row r="11889">
          <cell r="C11889"/>
          <cell r="D11889"/>
          <cell r="E11889"/>
          <cell r="F11889"/>
          <cell r="G11889"/>
          <cell r="I11889"/>
        </row>
        <row r="11890">
          <cell r="C11890"/>
          <cell r="D11890"/>
          <cell r="E11890"/>
          <cell r="F11890"/>
          <cell r="G11890"/>
          <cell r="I11890"/>
        </row>
        <row r="11891">
          <cell r="C11891"/>
          <cell r="D11891"/>
          <cell r="E11891"/>
          <cell r="F11891"/>
          <cell r="G11891"/>
          <cell r="I11891"/>
        </row>
        <row r="11892">
          <cell r="C11892"/>
          <cell r="D11892"/>
          <cell r="E11892"/>
          <cell r="F11892"/>
          <cell r="G11892"/>
          <cell r="I11892"/>
        </row>
        <row r="11893">
          <cell r="C11893"/>
          <cell r="D11893"/>
          <cell r="E11893"/>
          <cell r="F11893"/>
          <cell r="G11893"/>
          <cell r="I11893"/>
        </row>
        <row r="11894">
          <cell r="C11894"/>
          <cell r="D11894"/>
          <cell r="E11894"/>
          <cell r="F11894"/>
          <cell r="G11894"/>
          <cell r="I11894"/>
        </row>
        <row r="11895">
          <cell r="C11895"/>
          <cell r="D11895"/>
          <cell r="E11895"/>
          <cell r="F11895"/>
          <cell r="G11895"/>
          <cell r="I11895"/>
        </row>
        <row r="11896">
          <cell r="C11896"/>
          <cell r="D11896"/>
          <cell r="E11896"/>
          <cell r="F11896"/>
          <cell r="G11896"/>
          <cell r="I11896"/>
        </row>
        <row r="11897">
          <cell r="C11897"/>
          <cell r="D11897"/>
          <cell r="E11897"/>
          <cell r="F11897"/>
          <cell r="G11897"/>
          <cell r="I11897"/>
        </row>
        <row r="11898">
          <cell r="C11898"/>
          <cell r="D11898"/>
          <cell r="E11898"/>
          <cell r="F11898"/>
          <cell r="G11898"/>
          <cell r="I11898"/>
        </row>
        <row r="11899">
          <cell r="C11899"/>
          <cell r="D11899"/>
          <cell r="E11899"/>
          <cell r="F11899"/>
          <cell r="G11899"/>
          <cell r="I11899"/>
        </row>
        <row r="11900">
          <cell r="C11900"/>
          <cell r="D11900"/>
          <cell r="E11900"/>
          <cell r="F11900"/>
          <cell r="G11900"/>
          <cell r="I11900"/>
        </row>
        <row r="11901">
          <cell r="C11901"/>
          <cell r="D11901"/>
          <cell r="E11901"/>
          <cell r="F11901"/>
          <cell r="G11901"/>
          <cell r="I11901"/>
        </row>
        <row r="11902">
          <cell r="C11902"/>
          <cell r="D11902"/>
          <cell r="E11902"/>
          <cell r="F11902"/>
          <cell r="G11902"/>
          <cell r="I11902"/>
        </row>
        <row r="11903">
          <cell r="C11903"/>
          <cell r="D11903"/>
          <cell r="E11903"/>
          <cell r="F11903"/>
          <cell r="G11903"/>
          <cell r="I11903"/>
        </row>
        <row r="11904">
          <cell r="C11904"/>
          <cell r="D11904"/>
          <cell r="E11904"/>
          <cell r="F11904"/>
          <cell r="G11904"/>
          <cell r="I11904"/>
        </row>
        <row r="11905">
          <cell r="C11905"/>
          <cell r="D11905"/>
          <cell r="E11905"/>
          <cell r="F11905"/>
          <cell r="G11905"/>
          <cell r="I11905"/>
        </row>
        <row r="11906">
          <cell r="C11906"/>
          <cell r="D11906"/>
          <cell r="E11906"/>
          <cell r="F11906"/>
          <cell r="G11906"/>
          <cell r="I11906"/>
        </row>
        <row r="11907">
          <cell r="C11907"/>
          <cell r="D11907"/>
          <cell r="E11907"/>
          <cell r="F11907"/>
          <cell r="G11907"/>
          <cell r="I11907"/>
        </row>
        <row r="11908">
          <cell r="C11908"/>
          <cell r="D11908"/>
          <cell r="E11908"/>
          <cell r="F11908"/>
          <cell r="G11908"/>
          <cell r="I11908"/>
        </row>
        <row r="11909">
          <cell r="C11909"/>
          <cell r="D11909"/>
          <cell r="E11909"/>
          <cell r="F11909"/>
          <cell r="G11909"/>
          <cell r="I11909"/>
        </row>
        <row r="11910">
          <cell r="C11910"/>
          <cell r="D11910"/>
          <cell r="E11910"/>
          <cell r="F11910"/>
          <cell r="G11910"/>
          <cell r="I11910"/>
        </row>
        <row r="11911">
          <cell r="C11911"/>
          <cell r="D11911"/>
          <cell r="E11911"/>
          <cell r="F11911"/>
          <cell r="G11911"/>
          <cell r="I11911"/>
        </row>
        <row r="11912">
          <cell r="C11912"/>
          <cell r="D11912"/>
          <cell r="E11912"/>
          <cell r="F11912"/>
          <cell r="G11912"/>
          <cell r="I11912"/>
        </row>
        <row r="11913">
          <cell r="C11913"/>
          <cell r="D11913"/>
          <cell r="E11913"/>
          <cell r="F11913"/>
          <cell r="G11913"/>
          <cell r="I11913"/>
        </row>
        <row r="11914">
          <cell r="C11914"/>
          <cell r="D11914"/>
          <cell r="E11914"/>
          <cell r="F11914"/>
          <cell r="G11914"/>
          <cell r="I11914"/>
        </row>
        <row r="11915">
          <cell r="C11915"/>
          <cell r="D11915"/>
          <cell r="E11915"/>
          <cell r="F11915"/>
          <cell r="G11915"/>
          <cell r="I11915"/>
        </row>
        <row r="11916">
          <cell r="C11916"/>
          <cell r="D11916"/>
          <cell r="E11916"/>
          <cell r="F11916"/>
          <cell r="G11916"/>
          <cell r="I11916"/>
        </row>
        <row r="11917">
          <cell r="C11917"/>
          <cell r="D11917"/>
          <cell r="E11917"/>
          <cell r="F11917"/>
          <cell r="G11917"/>
          <cell r="I11917"/>
        </row>
        <row r="11918">
          <cell r="C11918"/>
          <cell r="D11918"/>
          <cell r="E11918"/>
          <cell r="F11918"/>
          <cell r="G11918"/>
          <cell r="I11918"/>
        </row>
        <row r="11919">
          <cell r="C11919"/>
          <cell r="D11919"/>
          <cell r="E11919"/>
          <cell r="F11919"/>
          <cell r="G11919"/>
          <cell r="I11919"/>
        </row>
        <row r="11920">
          <cell r="C11920"/>
          <cell r="D11920"/>
          <cell r="E11920"/>
          <cell r="F11920"/>
          <cell r="G11920"/>
          <cell r="I11920"/>
        </row>
        <row r="11921">
          <cell r="C11921"/>
          <cell r="D11921"/>
          <cell r="E11921"/>
          <cell r="F11921"/>
          <cell r="G11921"/>
          <cell r="I11921"/>
        </row>
        <row r="11922">
          <cell r="C11922"/>
          <cell r="D11922"/>
          <cell r="E11922"/>
          <cell r="F11922"/>
          <cell r="G11922"/>
          <cell r="I11922"/>
        </row>
        <row r="11923">
          <cell r="C11923"/>
          <cell r="D11923"/>
          <cell r="E11923"/>
          <cell r="F11923"/>
          <cell r="G11923"/>
          <cell r="I11923"/>
        </row>
        <row r="11924">
          <cell r="C11924"/>
          <cell r="D11924"/>
          <cell r="E11924"/>
          <cell r="F11924"/>
          <cell r="G11924"/>
          <cell r="I11924"/>
        </row>
        <row r="11925">
          <cell r="C11925"/>
          <cell r="D11925"/>
          <cell r="E11925"/>
          <cell r="F11925"/>
          <cell r="G11925"/>
          <cell r="I11925"/>
        </row>
        <row r="11926">
          <cell r="C11926"/>
          <cell r="D11926"/>
          <cell r="E11926"/>
          <cell r="F11926"/>
          <cell r="G11926"/>
          <cell r="I11926"/>
        </row>
        <row r="11927">
          <cell r="C11927"/>
          <cell r="D11927"/>
          <cell r="E11927"/>
          <cell r="F11927"/>
          <cell r="G11927"/>
          <cell r="I11927"/>
        </row>
        <row r="11928">
          <cell r="C11928"/>
          <cell r="D11928"/>
          <cell r="E11928"/>
          <cell r="F11928"/>
          <cell r="G11928"/>
          <cell r="I11928"/>
        </row>
        <row r="11929">
          <cell r="C11929"/>
          <cell r="D11929"/>
          <cell r="E11929"/>
          <cell r="F11929"/>
          <cell r="G11929"/>
          <cell r="I11929"/>
        </row>
        <row r="11930">
          <cell r="C11930"/>
          <cell r="D11930"/>
          <cell r="E11930"/>
          <cell r="F11930"/>
          <cell r="G11930"/>
          <cell r="I11930"/>
        </row>
        <row r="11931">
          <cell r="C11931"/>
          <cell r="D11931"/>
          <cell r="E11931"/>
          <cell r="F11931"/>
          <cell r="G11931"/>
          <cell r="I11931"/>
        </row>
        <row r="11932">
          <cell r="C11932"/>
          <cell r="D11932"/>
          <cell r="E11932"/>
          <cell r="F11932"/>
          <cell r="G11932"/>
          <cell r="I11932"/>
        </row>
        <row r="11933">
          <cell r="C11933"/>
          <cell r="D11933"/>
          <cell r="E11933"/>
          <cell r="F11933"/>
          <cell r="G11933"/>
          <cell r="I11933"/>
        </row>
        <row r="11934">
          <cell r="C11934"/>
          <cell r="D11934"/>
          <cell r="E11934"/>
          <cell r="F11934"/>
          <cell r="G11934"/>
          <cell r="I11934"/>
        </row>
        <row r="11935">
          <cell r="C11935"/>
          <cell r="D11935"/>
          <cell r="E11935"/>
          <cell r="F11935"/>
          <cell r="G11935"/>
          <cell r="I11935"/>
        </row>
        <row r="11936">
          <cell r="C11936"/>
          <cell r="D11936"/>
          <cell r="E11936"/>
          <cell r="F11936"/>
          <cell r="G11936"/>
          <cell r="I11936"/>
        </row>
        <row r="11937">
          <cell r="C11937"/>
          <cell r="D11937"/>
          <cell r="E11937"/>
          <cell r="F11937"/>
          <cell r="G11937"/>
          <cell r="I11937"/>
        </row>
        <row r="11938">
          <cell r="C11938"/>
          <cell r="D11938"/>
          <cell r="E11938"/>
          <cell r="F11938"/>
          <cell r="G11938"/>
          <cell r="I11938"/>
        </row>
        <row r="11939">
          <cell r="C11939"/>
          <cell r="D11939"/>
          <cell r="E11939"/>
          <cell r="F11939"/>
          <cell r="G11939"/>
          <cell r="I11939"/>
        </row>
        <row r="11940">
          <cell r="C11940"/>
          <cell r="D11940"/>
          <cell r="E11940"/>
          <cell r="F11940"/>
          <cell r="G11940"/>
          <cell r="I11940"/>
        </row>
        <row r="11941">
          <cell r="C11941"/>
          <cell r="D11941"/>
          <cell r="E11941"/>
          <cell r="F11941"/>
          <cell r="G11941"/>
          <cell r="I11941"/>
        </row>
        <row r="11942">
          <cell r="C11942"/>
          <cell r="D11942"/>
          <cell r="E11942"/>
          <cell r="F11942"/>
          <cell r="G11942"/>
          <cell r="I11942"/>
        </row>
        <row r="11943">
          <cell r="C11943"/>
          <cell r="D11943"/>
          <cell r="E11943"/>
          <cell r="F11943"/>
          <cell r="G11943"/>
          <cell r="I11943"/>
        </row>
        <row r="11944">
          <cell r="C11944"/>
          <cell r="D11944"/>
          <cell r="E11944"/>
          <cell r="F11944"/>
          <cell r="G11944"/>
          <cell r="I11944"/>
        </row>
        <row r="11945">
          <cell r="C11945"/>
          <cell r="D11945"/>
          <cell r="E11945"/>
          <cell r="F11945"/>
          <cell r="G11945"/>
          <cell r="I11945"/>
        </row>
        <row r="11946">
          <cell r="C11946"/>
          <cell r="D11946"/>
          <cell r="E11946"/>
          <cell r="F11946"/>
          <cell r="G11946"/>
          <cell r="I11946"/>
        </row>
        <row r="11947">
          <cell r="C11947"/>
          <cell r="D11947"/>
          <cell r="E11947"/>
          <cell r="F11947"/>
          <cell r="G11947"/>
          <cell r="I11947"/>
        </row>
        <row r="11948">
          <cell r="C11948"/>
          <cell r="D11948"/>
          <cell r="E11948"/>
          <cell r="F11948"/>
          <cell r="G11948"/>
          <cell r="I11948"/>
        </row>
        <row r="11949">
          <cell r="C11949"/>
          <cell r="D11949"/>
          <cell r="E11949"/>
          <cell r="F11949"/>
          <cell r="G11949"/>
          <cell r="I11949"/>
        </row>
        <row r="11950">
          <cell r="C11950"/>
          <cell r="D11950"/>
          <cell r="E11950"/>
          <cell r="F11950"/>
          <cell r="G11950"/>
          <cell r="I11950"/>
        </row>
        <row r="11951">
          <cell r="C11951"/>
          <cell r="D11951"/>
          <cell r="E11951"/>
          <cell r="F11951"/>
          <cell r="G11951"/>
          <cell r="I11951"/>
        </row>
        <row r="11952">
          <cell r="C11952"/>
          <cell r="D11952"/>
          <cell r="E11952"/>
          <cell r="F11952"/>
          <cell r="G11952"/>
          <cell r="I11952"/>
        </row>
        <row r="11953">
          <cell r="C11953"/>
          <cell r="D11953"/>
          <cell r="E11953"/>
          <cell r="F11953"/>
          <cell r="G11953"/>
          <cell r="I11953"/>
        </row>
        <row r="11954">
          <cell r="C11954"/>
          <cell r="D11954"/>
          <cell r="E11954"/>
          <cell r="F11954"/>
          <cell r="G11954"/>
          <cell r="I11954"/>
        </row>
        <row r="11955">
          <cell r="C11955"/>
          <cell r="D11955"/>
          <cell r="E11955"/>
          <cell r="F11955"/>
          <cell r="G11955"/>
          <cell r="I11955"/>
        </row>
        <row r="11956">
          <cell r="C11956"/>
          <cell r="D11956"/>
          <cell r="E11956"/>
          <cell r="F11956"/>
          <cell r="G11956"/>
          <cell r="I11956"/>
        </row>
        <row r="11957">
          <cell r="C11957"/>
          <cell r="D11957"/>
          <cell r="E11957"/>
          <cell r="F11957"/>
          <cell r="G11957"/>
          <cell r="I11957"/>
        </row>
        <row r="11958">
          <cell r="C11958"/>
          <cell r="D11958"/>
          <cell r="E11958"/>
          <cell r="F11958"/>
          <cell r="G11958"/>
          <cell r="I11958"/>
        </row>
        <row r="11959">
          <cell r="C11959"/>
          <cell r="D11959"/>
          <cell r="E11959"/>
          <cell r="F11959"/>
          <cell r="G11959"/>
          <cell r="I11959"/>
        </row>
        <row r="11960">
          <cell r="C11960"/>
          <cell r="D11960"/>
          <cell r="E11960"/>
          <cell r="F11960"/>
          <cell r="G11960"/>
          <cell r="I11960"/>
        </row>
        <row r="11961">
          <cell r="C11961"/>
          <cell r="D11961"/>
          <cell r="E11961"/>
          <cell r="F11961"/>
          <cell r="G11961"/>
          <cell r="I11961"/>
        </row>
        <row r="11962">
          <cell r="C11962"/>
          <cell r="D11962"/>
          <cell r="E11962"/>
          <cell r="F11962"/>
          <cell r="G11962"/>
          <cell r="I11962"/>
        </row>
        <row r="11963">
          <cell r="C11963"/>
          <cell r="D11963"/>
          <cell r="E11963"/>
          <cell r="F11963"/>
          <cell r="G11963"/>
          <cell r="I11963"/>
        </row>
        <row r="11964">
          <cell r="C11964"/>
          <cell r="D11964"/>
          <cell r="E11964"/>
          <cell r="F11964"/>
          <cell r="G11964"/>
          <cell r="I11964"/>
        </row>
        <row r="11965">
          <cell r="C11965"/>
          <cell r="D11965"/>
          <cell r="E11965"/>
          <cell r="F11965"/>
          <cell r="G11965"/>
          <cell r="I11965"/>
        </row>
        <row r="11966">
          <cell r="C11966"/>
          <cell r="D11966"/>
          <cell r="E11966"/>
          <cell r="F11966"/>
          <cell r="G11966"/>
          <cell r="I11966"/>
        </row>
        <row r="11967">
          <cell r="C11967"/>
          <cell r="D11967"/>
          <cell r="E11967"/>
          <cell r="F11967"/>
          <cell r="G11967"/>
          <cell r="I11967"/>
        </row>
        <row r="11968">
          <cell r="C11968"/>
          <cell r="D11968"/>
          <cell r="E11968"/>
          <cell r="F11968"/>
          <cell r="G11968"/>
          <cell r="I11968"/>
        </row>
        <row r="11969">
          <cell r="C11969"/>
          <cell r="D11969"/>
          <cell r="E11969"/>
          <cell r="F11969"/>
          <cell r="G11969"/>
          <cell r="I11969"/>
        </row>
        <row r="11970">
          <cell r="C11970"/>
          <cell r="D11970"/>
          <cell r="E11970"/>
          <cell r="F11970"/>
          <cell r="G11970"/>
          <cell r="I11970"/>
        </row>
        <row r="11971">
          <cell r="C11971"/>
          <cell r="D11971"/>
          <cell r="E11971"/>
          <cell r="F11971"/>
          <cell r="G11971"/>
          <cell r="I11971"/>
        </row>
        <row r="11972">
          <cell r="C11972"/>
          <cell r="D11972"/>
          <cell r="E11972"/>
          <cell r="F11972"/>
          <cell r="G11972"/>
          <cell r="I11972"/>
        </row>
        <row r="11973">
          <cell r="C11973"/>
          <cell r="D11973"/>
          <cell r="E11973"/>
          <cell r="F11973"/>
          <cell r="G11973"/>
          <cell r="I11973"/>
        </row>
        <row r="11974">
          <cell r="C11974"/>
          <cell r="D11974"/>
          <cell r="E11974"/>
          <cell r="F11974"/>
          <cell r="G11974"/>
          <cell r="I11974"/>
        </row>
        <row r="11975">
          <cell r="C11975"/>
          <cell r="D11975"/>
          <cell r="E11975"/>
          <cell r="F11975"/>
          <cell r="G11975"/>
          <cell r="I11975"/>
        </row>
        <row r="11976">
          <cell r="C11976"/>
          <cell r="D11976"/>
          <cell r="E11976"/>
          <cell r="F11976"/>
          <cell r="G11976"/>
          <cell r="I11976"/>
        </row>
        <row r="11977">
          <cell r="C11977"/>
          <cell r="D11977"/>
          <cell r="E11977"/>
          <cell r="F11977"/>
          <cell r="G11977"/>
          <cell r="I11977"/>
        </row>
        <row r="11978">
          <cell r="C11978"/>
          <cell r="D11978"/>
          <cell r="E11978"/>
          <cell r="F11978"/>
          <cell r="G11978"/>
          <cell r="I11978"/>
        </row>
        <row r="11979">
          <cell r="C11979"/>
          <cell r="D11979"/>
          <cell r="E11979"/>
          <cell r="F11979"/>
          <cell r="G11979"/>
          <cell r="I11979"/>
        </row>
        <row r="11980">
          <cell r="C11980"/>
          <cell r="D11980"/>
          <cell r="E11980"/>
          <cell r="F11980"/>
          <cell r="G11980"/>
          <cell r="I11980"/>
        </row>
        <row r="11981">
          <cell r="C11981"/>
          <cell r="D11981"/>
          <cell r="E11981"/>
          <cell r="F11981"/>
          <cell r="G11981"/>
          <cell r="I11981"/>
        </row>
        <row r="11982">
          <cell r="C11982"/>
          <cell r="D11982"/>
          <cell r="E11982"/>
          <cell r="F11982"/>
          <cell r="G11982"/>
          <cell r="I11982"/>
        </row>
        <row r="11983">
          <cell r="C11983"/>
          <cell r="D11983"/>
          <cell r="E11983"/>
          <cell r="F11983"/>
          <cell r="G11983"/>
          <cell r="I11983"/>
        </row>
        <row r="11984">
          <cell r="C11984"/>
          <cell r="D11984"/>
          <cell r="E11984"/>
          <cell r="F11984"/>
          <cell r="G11984"/>
          <cell r="I11984"/>
        </row>
        <row r="11985">
          <cell r="C11985"/>
          <cell r="D11985"/>
          <cell r="E11985"/>
          <cell r="F11985"/>
          <cell r="G11985"/>
          <cell r="I11985"/>
        </row>
        <row r="11986">
          <cell r="C11986"/>
          <cell r="D11986"/>
          <cell r="E11986"/>
          <cell r="F11986"/>
          <cell r="G11986"/>
          <cell r="I11986"/>
        </row>
        <row r="11987">
          <cell r="C11987"/>
          <cell r="D11987"/>
          <cell r="E11987"/>
          <cell r="F11987"/>
          <cell r="G11987"/>
          <cell r="I11987"/>
        </row>
        <row r="11988">
          <cell r="C11988"/>
          <cell r="D11988"/>
          <cell r="E11988"/>
          <cell r="F11988"/>
          <cell r="G11988"/>
          <cell r="I11988"/>
        </row>
        <row r="11989">
          <cell r="C11989"/>
          <cell r="D11989"/>
          <cell r="E11989"/>
          <cell r="F11989"/>
          <cell r="G11989"/>
          <cell r="I11989"/>
        </row>
        <row r="11990">
          <cell r="C11990"/>
          <cell r="D11990"/>
          <cell r="E11990"/>
          <cell r="F11990"/>
          <cell r="G11990"/>
          <cell r="I11990"/>
        </row>
        <row r="11991">
          <cell r="C11991"/>
          <cell r="D11991"/>
          <cell r="E11991"/>
          <cell r="F11991"/>
          <cell r="G11991"/>
          <cell r="I11991"/>
        </row>
        <row r="11992">
          <cell r="C11992"/>
          <cell r="D11992"/>
          <cell r="E11992"/>
          <cell r="F11992"/>
          <cell r="G11992"/>
          <cell r="I11992"/>
        </row>
        <row r="11993">
          <cell r="C11993"/>
          <cell r="D11993"/>
          <cell r="E11993"/>
          <cell r="F11993"/>
          <cell r="G11993"/>
          <cell r="I11993"/>
        </row>
        <row r="11994">
          <cell r="C11994"/>
          <cell r="D11994"/>
          <cell r="E11994"/>
          <cell r="F11994"/>
          <cell r="G11994"/>
          <cell r="I11994"/>
        </row>
        <row r="11995">
          <cell r="C11995"/>
          <cell r="D11995"/>
          <cell r="E11995"/>
          <cell r="F11995"/>
          <cell r="G11995"/>
          <cell r="I11995"/>
        </row>
        <row r="11996">
          <cell r="C11996"/>
          <cell r="D11996"/>
          <cell r="E11996"/>
          <cell r="F11996"/>
          <cell r="G11996"/>
          <cell r="I11996"/>
        </row>
        <row r="11997">
          <cell r="C11997"/>
          <cell r="D11997"/>
          <cell r="E11997"/>
          <cell r="F11997"/>
          <cell r="G11997"/>
          <cell r="I11997"/>
        </row>
        <row r="11998">
          <cell r="C11998"/>
          <cell r="D11998"/>
          <cell r="E11998"/>
          <cell r="F11998"/>
          <cell r="G11998"/>
          <cell r="I11998"/>
        </row>
        <row r="11999">
          <cell r="C11999"/>
          <cell r="D11999"/>
          <cell r="E11999"/>
          <cell r="F11999"/>
          <cell r="G11999"/>
          <cell r="I11999"/>
        </row>
        <row r="12000">
          <cell r="C12000"/>
          <cell r="D12000"/>
          <cell r="E12000"/>
          <cell r="F12000"/>
          <cell r="G12000"/>
          <cell r="I12000"/>
        </row>
        <row r="12001">
          <cell r="C12001"/>
          <cell r="D12001"/>
          <cell r="E12001"/>
          <cell r="F12001"/>
          <cell r="G12001"/>
          <cell r="I12001"/>
        </row>
        <row r="12002">
          <cell r="C12002"/>
          <cell r="D12002"/>
          <cell r="E12002"/>
          <cell r="F12002"/>
          <cell r="G12002"/>
          <cell r="I12002"/>
        </row>
        <row r="12003">
          <cell r="C12003"/>
          <cell r="D12003"/>
          <cell r="E12003"/>
          <cell r="F12003"/>
          <cell r="G12003"/>
          <cell r="I12003"/>
        </row>
        <row r="12004">
          <cell r="C12004"/>
          <cell r="D12004"/>
          <cell r="E12004"/>
          <cell r="F12004"/>
          <cell r="G12004"/>
          <cell r="I12004"/>
        </row>
        <row r="12005">
          <cell r="C12005"/>
          <cell r="D12005"/>
          <cell r="E12005"/>
          <cell r="F12005"/>
          <cell r="G12005"/>
          <cell r="I12005"/>
        </row>
        <row r="12006">
          <cell r="C12006"/>
          <cell r="D12006"/>
          <cell r="E12006"/>
          <cell r="F12006"/>
          <cell r="G12006"/>
          <cell r="I12006"/>
        </row>
        <row r="12007">
          <cell r="C12007"/>
          <cell r="D12007"/>
          <cell r="E12007"/>
          <cell r="F12007"/>
          <cell r="G12007"/>
          <cell r="I12007"/>
        </row>
        <row r="12008">
          <cell r="C12008"/>
          <cell r="D12008"/>
          <cell r="E12008"/>
          <cell r="F12008"/>
          <cell r="G12008"/>
          <cell r="I12008"/>
        </row>
        <row r="12009">
          <cell r="C12009"/>
          <cell r="D12009"/>
          <cell r="E12009"/>
          <cell r="F12009"/>
          <cell r="G12009"/>
          <cell r="I12009"/>
        </row>
        <row r="12010">
          <cell r="C12010"/>
          <cell r="D12010"/>
          <cell r="E12010"/>
          <cell r="F12010"/>
          <cell r="G12010"/>
          <cell r="I12010"/>
        </row>
        <row r="12011">
          <cell r="C12011"/>
          <cell r="D12011"/>
          <cell r="E12011"/>
          <cell r="F12011"/>
          <cell r="G12011"/>
          <cell r="I12011"/>
        </row>
        <row r="12012">
          <cell r="C12012"/>
          <cell r="D12012"/>
          <cell r="E12012"/>
          <cell r="F12012"/>
          <cell r="G12012"/>
          <cell r="I12012"/>
        </row>
        <row r="12013">
          <cell r="C12013"/>
          <cell r="D12013"/>
          <cell r="E12013"/>
          <cell r="F12013"/>
          <cell r="G12013"/>
          <cell r="I12013"/>
        </row>
        <row r="12014">
          <cell r="C12014"/>
          <cell r="D12014"/>
          <cell r="E12014"/>
          <cell r="F12014"/>
          <cell r="G12014"/>
          <cell r="I12014"/>
        </row>
        <row r="12015">
          <cell r="C12015"/>
          <cell r="D12015"/>
          <cell r="E12015"/>
          <cell r="F12015"/>
          <cell r="G12015"/>
          <cell r="I12015"/>
        </row>
        <row r="12016">
          <cell r="C12016"/>
          <cell r="D12016"/>
          <cell r="E12016"/>
          <cell r="F12016"/>
          <cell r="G12016"/>
          <cell r="I12016"/>
        </row>
        <row r="12017">
          <cell r="C12017"/>
          <cell r="D12017"/>
          <cell r="E12017"/>
          <cell r="F12017"/>
          <cell r="G12017"/>
          <cell r="I12017"/>
        </row>
        <row r="12018">
          <cell r="C12018"/>
          <cell r="D12018"/>
          <cell r="E12018"/>
          <cell r="F12018"/>
          <cell r="G12018"/>
          <cell r="I12018"/>
        </row>
        <row r="12019">
          <cell r="C12019"/>
          <cell r="D12019"/>
          <cell r="E12019"/>
          <cell r="F12019"/>
          <cell r="G12019"/>
          <cell r="I12019"/>
        </row>
        <row r="12020">
          <cell r="C12020"/>
          <cell r="D12020"/>
          <cell r="E12020"/>
          <cell r="F12020"/>
          <cell r="G12020"/>
          <cell r="I12020"/>
        </row>
        <row r="12021">
          <cell r="C12021"/>
          <cell r="D12021"/>
          <cell r="E12021"/>
          <cell r="F12021"/>
          <cell r="G12021"/>
          <cell r="I12021"/>
        </row>
        <row r="12022">
          <cell r="C12022"/>
          <cell r="D12022"/>
          <cell r="E12022"/>
          <cell r="F12022"/>
          <cell r="G12022"/>
          <cell r="I12022"/>
        </row>
        <row r="12023">
          <cell r="C12023"/>
          <cell r="D12023"/>
          <cell r="E12023"/>
          <cell r="F12023"/>
          <cell r="G12023"/>
          <cell r="I12023"/>
        </row>
        <row r="12024">
          <cell r="C12024"/>
          <cell r="D12024"/>
          <cell r="E12024"/>
          <cell r="F12024"/>
          <cell r="G12024"/>
          <cell r="I12024"/>
        </row>
        <row r="12025">
          <cell r="C12025"/>
          <cell r="D12025"/>
          <cell r="E12025"/>
          <cell r="F12025"/>
          <cell r="G12025"/>
          <cell r="I12025"/>
        </row>
        <row r="12026">
          <cell r="C12026"/>
          <cell r="D12026"/>
          <cell r="E12026"/>
          <cell r="F12026"/>
          <cell r="G12026"/>
          <cell r="I12026"/>
        </row>
        <row r="12027">
          <cell r="C12027"/>
          <cell r="D12027"/>
          <cell r="E12027"/>
          <cell r="F12027"/>
          <cell r="G12027"/>
          <cell r="I12027"/>
        </row>
        <row r="12028">
          <cell r="C12028"/>
          <cell r="D12028"/>
          <cell r="E12028"/>
          <cell r="F12028"/>
          <cell r="G12028"/>
          <cell r="I12028"/>
        </row>
        <row r="12029">
          <cell r="C12029"/>
          <cell r="D12029"/>
          <cell r="E12029"/>
          <cell r="F12029"/>
          <cell r="G12029"/>
          <cell r="I12029"/>
        </row>
        <row r="12030">
          <cell r="C12030"/>
          <cell r="D12030"/>
          <cell r="E12030"/>
          <cell r="F12030"/>
          <cell r="G12030"/>
          <cell r="I12030"/>
        </row>
        <row r="12031">
          <cell r="C12031"/>
          <cell r="D12031"/>
          <cell r="E12031"/>
          <cell r="F12031"/>
          <cell r="G12031"/>
          <cell r="I12031"/>
        </row>
        <row r="12032">
          <cell r="C12032"/>
          <cell r="D12032"/>
          <cell r="E12032"/>
          <cell r="F12032"/>
          <cell r="G12032"/>
          <cell r="I12032"/>
        </row>
        <row r="12033">
          <cell r="C12033"/>
          <cell r="D12033"/>
          <cell r="E12033"/>
          <cell r="F12033"/>
          <cell r="G12033"/>
          <cell r="I12033"/>
        </row>
        <row r="12034">
          <cell r="C12034"/>
          <cell r="D12034"/>
          <cell r="E12034"/>
          <cell r="F12034"/>
          <cell r="G12034"/>
          <cell r="I12034"/>
        </row>
        <row r="12035">
          <cell r="C12035"/>
          <cell r="D12035"/>
          <cell r="E12035"/>
          <cell r="F12035"/>
          <cell r="G12035"/>
          <cell r="I12035"/>
        </row>
        <row r="12036">
          <cell r="C12036"/>
          <cell r="D12036"/>
          <cell r="E12036"/>
          <cell r="F12036"/>
          <cell r="G12036"/>
          <cell r="I12036"/>
        </row>
        <row r="12037">
          <cell r="C12037"/>
          <cell r="D12037"/>
          <cell r="E12037"/>
          <cell r="F12037"/>
          <cell r="G12037"/>
          <cell r="I12037"/>
        </row>
        <row r="12038">
          <cell r="C12038"/>
          <cell r="D12038"/>
          <cell r="E12038"/>
          <cell r="F12038"/>
          <cell r="G12038"/>
          <cell r="I12038"/>
        </row>
        <row r="12039">
          <cell r="C12039"/>
          <cell r="D12039"/>
          <cell r="E12039"/>
          <cell r="F12039"/>
          <cell r="G12039"/>
          <cell r="I12039"/>
        </row>
        <row r="12040">
          <cell r="C12040"/>
          <cell r="D12040"/>
          <cell r="E12040"/>
          <cell r="F12040"/>
          <cell r="G12040"/>
          <cell r="I12040"/>
        </row>
        <row r="12041">
          <cell r="C12041"/>
          <cell r="D12041"/>
          <cell r="E12041"/>
          <cell r="F12041"/>
          <cell r="G12041"/>
          <cell r="I12041"/>
        </row>
        <row r="12042">
          <cell r="C12042"/>
          <cell r="D12042"/>
          <cell r="E12042"/>
          <cell r="F12042"/>
          <cell r="G12042"/>
          <cell r="I12042"/>
        </row>
        <row r="12043">
          <cell r="C12043"/>
          <cell r="D12043"/>
          <cell r="E12043"/>
          <cell r="F12043"/>
          <cell r="G12043"/>
          <cell r="I12043"/>
        </row>
        <row r="12044">
          <cell r="C12044"/>
          <cell r="D12044"/>
          <cell r="E12044"/>
          <cell r="F12044"/>
          <cell r="G12044"/>
          <cell r="I12044"/>
        </row>
        <row r="12045">
          <cell r="C12045"/>
          <cell r="D12045"/>
          <cell r="E12045"/>
          <cell r="F12045"/>
          <cell r="G12045"/>
          <cell r="I12045"/>
        </row>
        <row r="12046">
          <cell r="C12046"/>
          <cell r="D12046"/>
          <cell r="E12046"/>
          <cell r="F12046"/>
          <cell r="G12046"/>
          <cell r="I12046"/>
        </row>
        <row r="12047">
          <cell r="C12047"/>
          <cell r="D12047"/>
          <cell r="E12047"/>
          <cell r="F12047"/>
          <cell r="G12047"/>
          <cell r="I12047"/>
        </row>
        <row r="12048">
          <cell r="C12048"/>
          <cell r="D12048"/>
          <cell r="E12048"/>
          <cell r="F12048"/>
          <cell r="G12048"/>
          <cell r="I12048"/>
        </row>
        <row r="12049">
          <cell r="C12049"/>
          <cell r="D12049"/>
          <cell r="E12049"/>
          <cell r="F12049"/>
          <cell r="G12049"/>
          <cell r="I12049"/>
        </row>
        <row r="12050">
          <cell r="C12050"/>
          <cell r="D12050"/>
          <cell r="E12050"/>
          <cell r="F12050"/>
          <cell r="G12050"/>
          <cell r="I12050"/>
        </row>
        <row r="12051">
          <cell r="C12051"/>
          <cell r="D12051"/>
          <cell r="E12051"/>
          <cell r="F12051"/>
          <cell r="G12051"/>
          <cell r="I12051"/>
        </row>
        <row r="12052">
          <cell r="C12052"/>
          <cell r="D12052"/>
          <cell r="E12052"/>
          <cell r="F12052"/>
          <cell r="G12052"/>
          <cell r="I12052"/>
        </row>
        <row r="12053">
          <cell r="C12053"/>
          <cell r="D12053"/>
          <cell r="E12053"/>
          <cell r="F12053"/>
          <cell r="G12053"/>
          <cell r="I12053"/>
        </row>
        <row r="12054">
          <cell r="C12054"/>
          <cell r="D12054"/>
          <cell r="E12054"/>
          <cell r="F12054"/>
          <cell r="G12054"/>
          <cell r="I12054"/>
        </row>
        <row r="12055">
          <cell r="C12055"/>
          <cell r="D12055"/>
          <cell r="E12055"/>
          <cell r="F12055"/>
          <cell r="G12055"/>
          <cell r="I12055"/>
        </row>
        <row r="12056">
          <cell r="C12056"/>
          <cell r="D12056"/>
          <cell r="E12056"/>
          <cell r="F12056"/>
          <cell r="G12056"/>
          <cell r="I12056"/>
        </row>
        <row r="12057">
          <cell r="C12057"/>
          <cell r="D12057"/>
          <cell r="E12057"/>
          <cell r="F12057"/>
          <cell r="G12057"/>
          <cell r="I12057"/>
        </row>
        <row r="12058">
          <cell r="C12058"/>
          <cell r="D12058"/>
          <cell r="E12058"/>
          <cell r="F12058"/>
          <cell r="G12058"/>
          <cell r="I12058"/>
        </row>
        <row r="12059">
          <cell r="C12059"/>
          <cell r="D12059"/>
          <cell r="E12059"/>
          <cell r="F12059"/>
          <cell r="G12059"/>
          <cell r="I12059"/>
        </row>
        <row r="12060">
          <cell r="C12060"/>
          <cell r="D12060"/>
          <cell r="E12060"/>
          <cell r="F12060"/>
          <cell r="G12060"/>
          <cell r="I12060"/>
        </row>
        <row r="12061">
          <cell r="C12061"/>
          <cell r="D12061"/>
          <cell r="E12061"/>
          <cell r="F12061"/>
          <cell r="G12061"/>
          <cell r="I12061"/>
        </row>
        <row r="12062">
          <cell r="C12062"/>
          <cell r="D12062"/>
          <cell r="E12062"/>
          <cell r="F12062"/>
          <cell r="G12062"/>
          <cell r="I12062"/>
        </row>
        <row r="12063">
          <cell r="C12063"/>
          <cell r="D12063"/>
          <cell r="E12063"/>
          <cell r="F12063"/>
          <cell r="G12063"/>
          <cell r="I12063"/>
        </row>
        <row r="12064">
          <cell r="C12064"/>
          <cell r="D12064"/>
          <cell r="E12064"/>
          <cell r="F12064"/>
          <cell r="G12064"/>
          <cell r="I12064"/>
        </row>
        <row r="12065">
          <cell r="C12065"/>
          <cell r="D12065"/>
          <cell r="E12065"/>
          <cell r="F12065"/>
          <cell r="G12065"/>
          <cell r="I12065"/>
        </row>
        <row r="12066">
          <cell r="C12066"/>
          <cell r="D12066"/>
          <cell r="E12066"/>
          <cell r="F12066"/>
          <cell r="G12066"/>
          <cell r="I12066"/>
        </row>
        <row r="12067">
          <cell r="C12067"/>
          <cell r="D12067"/>
          <cell r="E12067"/>
          <cell r="F12067"/>
          <cell r="G12067"/>
          <cell r="I12067"/>
        </row>
        <row r="12068">
          <cell r="C12068"/>
          <cell r="D12068"/>
          <cell r="E12068"/>
          <cell r="F12068"/>
          <cell r="G12068"/>
          <cell r="I12068"/>
        </row>
        <row r="12069">
          <cell r="C12069"/>
          <cell r="D12069"/>
          <cell r="E12069"/>
          <cell r="F12069"/>
          <cell r="G12069"/>
          <cell r="I12069"/>
        </row>
        <row r="12070">
          <cell r="C12070"/>
          <cell r="D12070"/>
          <cell r="E12070"/>
          <cell r="F12070"/>
          <cell r="G12070"/>
          <cell r="I12070"/>
        </row>
        <row r="12071">
          <cell r="C12071"/>
          <cell r="D12071"/>
          <cell r="E12071"/>
          <cell r="F12071"/>
          <cell r="G12071"/>
          <cell r="I12071"/>
        </row>
        <row r="12072">
          <cell r="C12072"/>
          <cell r="D12072"/>
          <cell r="E12072"/>
          <cell r="F12072"/>
          <cell r="G12072"/>
          <cell r="I12072"/>
        </row>
        <row r="12073">
          <cell r="C12073"/>
          <cell r="D12073"/>
          <cell r="E12073"/>
          <cell r="F12073"/>
          <cell r="G12073"/>
          <cell r="I12073"/>
        </row>
        <row r="12074">
          <cell r="C12074"/>
          <cell r="D12074"/>
          <cell r="E12074"/>
          <cell r="F12074"/>
          <cell r="G12074"/>
          <cell r="I12074"/>
        </row>
        <row r="12075">
          <cell r="C12075"/>
          <cell r="D12075"/>
          <cell r="E12075"/>
          <cell r="F12075"/>
          <cell r="G12075"/>
          <cell r="I12075"/>
        </row>
        <row r="12076">
          <cell r="C12076"/>
          <cell r="D12076"/>
          <cell r="E12076"/>
          <cell r="F12076"/>
          <cell r="G12076"/>
          <cell r="I12076"/>
        </row>
        <row r="12077">
          <cell r="C12077"/>
          <cell r="D12077"/>
          <cell r="E12077"/>
          <cell r="F12077"/>
          <cell r="G12077"/>
          <cell r="I12077"/>
        </row>
        <row r="12078">
          <cell r="C12078"/>
          <cell r="D12078"/>
          <cell r="E12078"/>
          <cell r="F12078"/>
          <cell r="G12078"/>
          <cell r="I12078"/>
        </row>
        <row r="12079">
          <cell r="C12079"/>
          <cell r="D12079"/>
          <cell r="E12079"/>
          <cell r="F12079"/>
          <cell r="G12079"/>
          <cell r="I12079"/>
        </row>
        <row r="12080">
          <cell r="C12080"/>
          <cell r="D12080"/>
          <cell r="E12080"/>
          <cell r="F12080"/>
          <cell r="G12080"/>
          <cell r="I12080"/>
        </row>
        <row r="12081">
          <cell r="C12081"/>
          <cell r="D12081"/>
          <cell r="E12081"/>
          <cell r="F12081"/>
          <cell r="G12081"/>
          <cell r="I12081"/>
        </row>
        <row r="12082">
          <cell r="C12082"/>
          <cell r="D12082"/>
          <cell r="E12082"/>
          <cell r="F12082"/>
          <cell r="G12082"/>
          <cell r="I12082"/>
        </row>
        <row r="12083">
          <cell r="C12083"/>
          <cell r="D12083"/>
          <cell r="E12083"/>
          <cell r="F12083"/>
          <cell r="G12083"/>
          <cell r="I12083"/>
        </row>
        <row r="12084">
          <cell r="C12084"/>
          <cell r="D12084"/>
          <cell r="E12084"/>
          <cell r="F12084"/>
          <cell r="G12084"/>
          <cell r="I12084"/>
        </row>
        <row r="12085">
          <cell r="C12085"/>
          <cell r="D12085"/>
          <cell r="E12085"/>
          <cell r="F12085"/>
          <cell r="G12085"/>
          <cell r="I12085"/>
        </row>
        <row r="12086">
          <cell r="C12086"/>
          <cell r="D12086"/>
          <cell r="E12086"/>
          <cell r="F12086"/>
          <cell r="G12086"/>
          <cell r="I12086"/>
        </row>
        <row r="12087">
          <cell r="C12087"/>
          <cell r="D12087"/>
          <cell r="E12087"/>
          <cell r="F12087"/>
          <cell r="G12087"/>
          <cell r="I12087"/>
        </row>
        <row r="12088">
          <cell r="C12088"/>
          <cell r="D12088"/>
          <cell r="E12088"/>
          <cell r="F12088"/>
          <cell r="G12088"/>
          <cell r="I12088"/>
        </row>
        <row r="12089">
          <cell r="C12089"/>
          <cell r="D12089"/>
          <cell r="E12089"/>
          <cell r="F12089"/>
          <cell r="G12089"/>
          <cell r="I12089"/>
        </row>
        <row r="12090">
          <cell r="C12090"/>
          <cell r="D12090"/>
          <cell r="E12090"/>
          <cell r="F12090"/>
          <cell r="G12090"/>
          <cell r="I12090"/>
        </row>
        <row r="12091">
          <cell r="C12091"/>
          <cell r="D12091"/>
          <cell r="E12091"/>
          <cell r="F12091"/>
          <cell r="G12091"/>
          <cell r="I12091"/>
        </row>
        <row r="12092">
          <cell r="C12092"/>
          <cell r="D12092"/>
          <cell r="E12092"/>
          <cell r="F12092"/>
          <cell r="G12092"/>
          <cell r="I12092"/>
        </row>
        <row r="12093">
          <cell r="C12093"/>
          <cell r="D12093"/>
          <cell r="E12093"/>
          <cell r="F12093"/>
          <cell r="G12093"/>
          <cell r="I12093"/>
        </row>
        <row r="12094">
          <cell r="C12094"/>
          <cell r="D12094"/>
          <cell r="E12094"/>
          <cell r="F12094"/>
          <cell r="G12094"/>
          <cell r="I12094"/>
        </row>
        <row r="12095">
          <cell r="C12095"/>
          <cell r="D12095"/>
          <cell r="E12095"/>
          <cell r="F12095"/>
          <cell r="G12095"/>
          <cell r="I12095"/>
        </row>
        <row r="12096">
          <cell r="C12096"/>
          <cell r="D12096"/>
          <cell r="E12096"/>
          <cell r="F12096"/>
          <cell r="G12096"/>
          <cell r="I12096"/>
        </row>
        <row r="12097">
          <cell r="C12097"/>
          <cell r="D12097"/>
          <cell r="E12097"/>
          <cell r="F12097"/>
          <cell r="G12097"/>
          <cell r="I12097"/>
        </row>
        <row r="12098">
          <cell r="C12098"/>
          <cell r="D12098"/>
          <cell r="E12098"/>
          <cell r="F12098"/>
          <cell r="G12098"/>
          <cell r="I12098"/>
        </row>
        <row r="12099">
          <cell r="C12099"/>
          <cell r="D12099"/>
          <cell r="E12099"/>
          <cell r="F12099"/>
          <cell r="G12099"/>
          <cell r="I12099"/>
        </row>
        <row r="12100">
          <cell r="C12100"/>
          <cell r="D12100"/>
          <cell r="E12100"/>
          <cell r="F12100"/>
          <cell r="G12100"/>
          <cell r="I12100"/>
        </row>
        <row r="12101">
          <cell r="C12101"/>
          <cell r="D12101"/>
          <cell r="E12101"/>
          <cell r="F12101"/>
          <cell r="G12101"/>
          <cell r="I12101"/>
        </row>
        <row r="12102">
          <cell r="C12102"/>
          <cell r="D12102"/>
          <cell r="E12102"/>
          <cell r="F12102"/>
          <cell r="G12102"/>
          <cell r="I12102"/>
        </row>
        <row r="12103">
          <cell r="C12103"/>
          <cell r="D12103"/>
          <cell r="E12103"/>
          <cell r="F12103"/>
          <cell r="G12103"/>
          <cell r="I12103"/>
        </row>
        <row r="12104">
          <cell r="C12104"/>
          <cell r="D12104"/>
          <cell r="E12104"/>
          <cell r="F12104"/>
          <cell r="G12104"/>
          <cell r="I12104"/>
        </row>
        <row r="12105">
          <cell r="C12105"/>
          <cell r="D12105"/>
          <cell r="E12105"/>
          <cell r="F12105"/>
          <cell r="G12105"/>
          <cell r="I12105"/>
        </row>
        <row r="12106">
          <cell r="C12106"/>
          <cell r="D12106"/>
          <cell r="E12106"/>
          <cell r="F12106"/>
          <cell r="G12106"/>
          <cell r="I12106"/>
        </row>
        <row r="12107">
          <cell r="C12107"/>
          <cell r="D12107"/>
          <cell r="E12107"/>
          <cell r="F12107"/>
          <cell r="G12107"/>
          <cell r="I12107"/>
        </row>
        <row r="12108">
          <cell r="C12108"/>
          <cell r="D12108"/>
          <cell r="E12108"/>
          <cell r="F12108"/>
          <cell r="G12108"/>
          <cell r="I12108"/>
        </row>
        <row r="12109">
          <cell r="C12109"/>
          <cell r="D12109"/>
          <cell r="E12109"/>
          <cell r="F12109"/>
          <cell r="G12109"/>
          <cell r="I12109"/>
        </row>
        <row r="12110">
          <cell r="C12110"/>
          <cell r="D12110"/>
          <cell r="E12110"/>
          <cell r="F12110"/>
          <cell r="G12110"/>
          <cell r="I12110"/>
        </row>
        <row r="12111">
          <cell r="C12111"/>
          <cell r="D12111"/>
          <cell r="E12111"/>
          <cell r="F12111"/>
          <cell r="G12111"/>
          <cell r="I12111"/>
        </row>
        <row r="12112">
          <cell r="C12112"/>
          <cell r="D12112"/>
          <cell r="E12112"/>
          <cell r="F12112"/>
          <cell r="G12112"/>
          <cell r="I12112"/>
        </row>
        <row r="12113">
          <cell r="C12113"/>
          <cell r="D12113"/>
          <cell r="E12113"/>
          <cell r="F12113"/>
          <cell r="G12113"/>
          <cell r="I12113"/>
        </row>
        <row r="12114">
          <cell r="C12114"/>
          <cell r="D12114"/>
          <cell r="E12114"/>
          <cell r="F12114"/>
          <cell r="G12114"/>
          <cell r="I12114"/>
        </row>
        <row r="12115">
          <cell r="C12115"/>
          <cell r="D12115"/>
          <cell r="E12115"/>
          <cell r="F12115"/>
          <cell r="G12115"/>
          <cell r="I12115"/>
        </row>
        <row r="12116">
          <cell r="C12116"/>
          <cell r="D12116"/>
          <cell r="E12116"/>
          <cell r="F12116"/>
          <cell r="G12116"/>
          <cell r="I12116"/>
        </row>
        <row r="12117">
          <cell r="C12117"/>
          <cell r="D12117"/>
          <cell r="E12117"/>
          <cell r="F12117"/>
          <cell r="G12117"/>
          <cell r="I12117"/>
        </row>
        <row r="12118">
          <cell r="C12118"/>
          <cell r="D12118"/>
          <cell r="E12118"/>
          <cell r="F12118"/>
          <cell r="G12118"/>
          <cell r="I12118"/>
        </row>
        <row r="12119">
          <cell r="C12119"/>
          <cell r="D12119"/>
          <cell r="E12119"/>
          <cell r="F12119"/>
          <cell r="G12119"/>
          <cell r="I12119"/>
        </row>
        <row r="12120">
          <cell r="C12120"/>
          <cell r="D12120"/>
          <cell r="E12120"/>
          <cell r="F12120"/>
          <cell r="G12120"/>
          <cell r="I12120"/>
        </row>
        <row r="12121">
          <cell r="C12121"/>
          <cell r="D12121"/>
          <cell r="E12121"/>
          <cell r="F12121"/>
          <cell r="G12121"/>
          <cell r="I12121"/>
        </row>
        <row r="12122">
          <cell r="C12122"/>
          <cell r="D12122"/>
          <cell r="E12122"/>
          <cell r="F12122"/>
          <cell r="G12122"/>
          <cell r="I12122"/>
        </row>
        <row r="12123">
          <cell r="C12123"/>
          <cell r="D12123"/>
          <cell r="E12123"/>
          <cell r="F12123"/>
          <cell r="G12123"/>
          <cell r="I12123"/>
        </row>
        <row r="12124">
          <cell r="C12124"/>
          <cell r="D12124"/>
          <cell r="E12124"/>
          <cell r="F12124"/>
          <cell r="G12124"/>
          <cell r="I12124"/>
        </row>
        <row r="12125">
          <cell r="C12125"/>
          <cell r="D12125"/>
          <cell r="E12125"/>
          <cell r="F12125"/>
          <cell r="G12125"/>
          <cell r="I12125"/>
        </row>
        <row r="12126">
          <cell r="C12126"/>
          <cell r="D12126"/>
          <cell r="E12126"/>
          <cell r="F12126"/>
          <cell r="G12126"/>
          <cell r="I12126"/>
        </row>
        <row r="12127">
          <cell r="C12127"/>
          <cell r="D12127"/>
          <cell r="E12127"/>
          <cell r="F12127"/>
          <cell r="G12127"/>
          <cell r="I12127"/>
        </row>
        <row r="12128">
          <cell r="C12128"/>
          <cell r="D12128"/>
          <cell r="E12128"/>
          <cell r="F12128"/>
          <cell r="G12128"/>
          <cell r="I12128"/>
        </row>
        <row r="12129">
          <cell r="C12129"/>
          <cell r="D12129"/>
          <cell r="E12129"/>
          <cell r="F12129"/>
          <cell r="G12129"/>
          <cell r="I12129"/>
        </row>
        <row r="12130">
          <cell r="C12130"/>
          <cell r="D12130"/>
          <cell r="E12130"/>
          <cell r="F12130"/>
          <cell r="G12130"/>
          <cell r="I12130"/>
        </row>
        <row r="12131">
          <cell r="C12131"/>
          <cell r="D12131"/>
          <cell r="E12131"/>
          <cell r="F12131"/>
          <cell r="G12131"/>
          <cell r="I12131"/>
        </row>
        <row r="12132">
          <cell r="C12132"/>
          <cell r="D12132"/>
          <cell r="E12132"/>
          <cell r="F12132"/>
          <cell r="G12132"/>
          <cell r="I12132"/>
        </row>
        <row r="12133">
          <cell r="C12133"/>
          <cell r="D12133"/>
          <cell r="E12133"/>
          <cell r="F12133"/>
          <cell r="G12133"/>
          <cell r="I12133"/>
        </row>
        <row r="12134">
          <cell r="C12134"/>
          <cell r="D12134"/>
          <cell r="E12134"/>
          <cell r="F12134"/>
          <cell r="G12134"/>
          <cell r="I12134"/>
        </row>
        <row r="12135">
          <cell r="C12135"/>
          <cell r="D12135"/>
          <cell r="E12135"/>
          <cell r="F12135"/>
          <cell r="G12135"/>
          <cell r="I12135"/>
        </row>
        <row r="12136">
          <cell r="C12136"/>
          <cell r="D12136"/>
          <cell r="E12136"/>
          <cell r="F12136"/>
          <cell r="G12136"/>
          <cell r="I12136"/>
        </row>
        <row r="12137">
          <cell r="C12137"/>
          <cell r="D12137"/>
          <cell r="E12137"/>
          <cell r="F12137"/>
          <cell r="G12137"/>
          <cell r="I12137"/>
        </row>
        <row r="12138">
          <cell r="C12138"/>
          <cell r="D12138"/>
          <cell r="E12138"/>
          <cell r="F12138"/>
          <cell r="G12138"/>
          <cell r="I12138"/>
        </row>
        <row r="12139">
          <cell r="C12139"/>
          <cell r="D12139"/>
          <cell r="E12139"/>
          <cell r="F12139"/>
          <cell r="G12139"/>
          <cell r="I12139"/>
        </row>
        <row r="12140">
          <cell r="C12140"/>
          <cell r="D12140"/>
          <cell r="E12140"/>
          <cell r="F12140"/>
          <cell r="G12140"/>
          <cell r="I12140"/>
        </row>
        <row r="12141">
          <cell r="C12141"/>
          <cell r="D12141"/>
          <cell r="E12141"/>
          <cell r="F12141"/>
          <cell r="G12141"/>
          <cell r="I12141"/>
        </row>
        <row r="12142">
          <cell r="C12142"/>
          <cell r="D12142"/>
          <cell r="E12142"/>
          <cell r="F12142"/>
          <cell r="G12142"/>
          <cell r="I12142"/>
        </row>
        <row r="12143">
          <cell r="C12143"/>
          <cell r="D12143"/>
          <cell r="E12143"/>
          <cell r="F12143"/>
          <cell r="G12143"/>
          <cell r="I12143"/>
        </row>
        <row r="12144">
          <cell r="C12144"/>
          <cell r="D12144"/>
          <cell r="E12144"/>
          <cell r="F12144"/>
          <cell r="G12144"/>
          <cell r="I12144"/>
        </row>
        <row r="12145">
          <cell r="C12145"/>
          <cell r="D12145"/>
          <cell r="E12145"/>
          <cell r="F12145"/>
          <cell r="G12145"/>
          <cell r="I12145"/>
        </row>
        <row r="12146">
          <cell r="C12146"/>
          <cell r="D12146"/>
          <cell r="E12146"/>
          <cell r="F12146"/>
          <cell r="G12146"/>
          <cell r="I12146"/>
        </row>
        <row r="12147">
          <cell r="C12147"/>
          <cell r="D12147"/>
          <cell r="E12147"/>
          <cell r="F12147"/>
          <cell r="G12147"/>
          <cell r="I12147"/>
        </row>
        <row r="12148">
          <cell r="C12148"/>
          <cell r="D12148"/>
          <cell r="E12148"/>
          <cell r="F12148"/>
          <cell r="G12148"/>
          <cell r="I12148"/>
        </row>
        <row r="12149">
          <cell r="C12149"/>
          <cell r="D12149"/>
          <cell r="E12149"/>
          <cell r="F12149"/>
          <cell r="G12149"/>
          <cell r="I12149"/>
        </row>
        <row r="12150">
          <cell r="C12150"/>
          <cell r="D12150"/>
          <cell r="E12150"/>
          <cell r="F12150"/>
          <cell r="G12150"/>
          <cell r="I12150"/>
        </row>
        <row r="12151">
          <cell r="C12151"/>
          <cell r="D12151"/>
          <cell r="E12151"/>
          <cell r="F12151"/>
          <cell r="G12151"/>
          <cell r="I12151"/>
        </row>
        <row r="12152">
          <cell r="C12152"/>
          <cell r="D12152"/>
          <cell r="E12152"/>
          <cell r="F12152"/>
          <cell r="G12152"/>
          <cell r="I12152"/>
        </row>
        <row r="12153">
          <cell r="C12153"/>
          <cell r="D12153"/>
          <cell r="E12153"/>
          <cell r="F12153"/>
          <cell r="G12153"/>
          <cell r="I12153"/>
        </row>
        <row r="12154">
          <cell r="C12154"/>
          <cell r="D12154"/>
          <cell r="E12154"/>
          <cell r="F12154"/>
          <cell r="G12154"/>
          <cell r="I12154"/>
        </row>
        <row r="12155">
          <cell r="C12155"/>
          <cell r="D12155"/>
          <cell r="E12155"/>
          <cell r="F12155"/>
          <cell r="G12155"/>
          <cell r="I12155"/>
        </row>
        <row r="12156">
          <cell r="C12156"/>
          <cell r="D12156"/>
          <cell r="E12156"/>
          <cell r="F12156"/>
          <cell r="G12156"/>
          <cell r="I12156"/>
        </row>
        <row r="12157">
          <cell r="C12157"/>
          <cell r="D12157"/>
          <cell r="E12157"/>
          <cell r="F12157"/>
          <cell r="G12157"/>
          <cell r="I12157"/>
        </row>
        <row r="12158">
          <cell r="C12158"/>
          <cell r="D12158"/>
          <cell r="E12158"/>
          <cell r="F12158"/>
          <cell r="G12158"/>
          <cell r="I12158"/>
        </row>
        <row r="12159">
          <cell r="C12159"/>
          <cell r="D12159"/>
          <cell r="E12159"/>
          <cell r="F12159"/>
          <cell r="G12159"/>
          <cell r="I12159"/>
        </row>
        <row r="12160">
          <cell r="C12160"/>
          <cell r="D12160"/>
          <cell r="E12160"/>
          <cell r="F12160"/>
          <cell r="G12160"/>
          <cell r="I12160"/>
        </row>
        <row r="12161">
          <cell r="C12161"/>
          <cell r="D12161"/>
          <cell r="E12161"/>
          <cell r="F12161"/>
          <cell r="G12161"/>
          <cell r="I12161"/>
        </row>
        <row r="12162">
          <cell r="C12162"/>
          <cell r="D12162"/>
          <cell r="E12162"/>
          <cell r="F12162"/>
          <cell r="G12162"/>
          <cell r="I12162"/>
        </row>
        <row r="12163">
          <cell r="C12163"/>
          <cell r="D12163"/>
          <cell r="E12163"/>
          <cell r="F12163"/>
          <cell r="G12163"/>
          <cell r="I12163"/>
        </row>
        <row r="12164">
          <cell r="C12164"/>
          <cell r="D12164"/>
          <cell r="E12164"/>
          <cell r="F12164"/>
          <cell r="G12164"/>
          <cell r="I12164"/>
        </row>
        <row r="12165">
          <cell r="C12165"/>
          <cell r="D12165"/>
          <cell r="E12165"/>
          <cell r="F12165"/>
          <cell r="G12165"/>
          <cell r="I12165"/>
        </row>
        <row r="12166">
          <cell r="C12166"/>
          <cell r="D12166"/>
          <cell r="E12166"/>
          <cell r="F12166"/>
          <cell r="G12166"/>
          <cell r="I12166"/>
        </row>
        <row r="12167">
          <cell r="C12167"/>
          <cell r="D12167"/>
          <cell r="E12167"/>
          <cell r="F12167"/>
          <cell r="G12167"/>
          <cell r="I12167"/>
        </row>
        <row r="12168">
          <cell r="C12168"/>
          <cell r="D12168"/>
          <cell r="E12168"/>
          <cell r="F12168"/>
          <cell r="G12168"/>
          <cell r="I12168"/>
        </row>
        <row r="12169">
          <cell r="C12169"/>
          <cell r="D12169"/>
          <cell r="E12169"/>
          <cell r="F12169"/>
          <cell r="G12169"/>
          <cell r="I12169"/>
        </row>
        <row r="12170">
          <cell r="C12170"/>
          <cell r="D12170"/>
          <cell r="E12170"/>
          <cell r="F12170"/>
          <cell r="G12170"/>
          <cell r="I12170"/>
        </row>
        <row r="12171">
          <cell r="C12171"/>
          <cell r="D12171"/>
          <cell r="E12171"/>
          <cell r="F12171"/>
          <cell r="G12171"/>
          <cell r="I12171"/>
        </row>
        <row r="12172">
          <cell r="C12172"/>
          <cell r="D12172"/>
          <cell r="E12172"/>
          <cell r="F12172"/>
          <cell r="G12172"/>
          <cell r="I12172"/>
        </row>
        <row r="12173">
          <cell r="C12173"/>
          <cell r="D12173"/>
          <cell r="E12173"/>
          <cell r="F12173"/>
          <cell r="G12173"/>
          <cell r="I12173"/>
        </row>
        <row r="12174">
          <cell r="C12174"/>
          <cell r="D12174"/>
          <cell r="E12174"/>
          <cell r="F12174"/>
          <cell r="G12174"/>
          <cell r="I12174"/>
        </row>
        <row r="12175">
          <cell r="C12175"/>
          <cell r="D12175"/>
          <cell r="E12175"/>
          <cell r="F12175"/>
          <cell r="G12175"/>
          <cell r="I12175"/>
        </row>
        <row r="12176">
          <cell r="C12176"/>
          <cell r="D12176"/>
          <cell r="E12176"/>
          <cell r="F12176"/>
          <cell r="G12176"/>
          <cell r="I12176"/>
        </row>
        <row r="12177">
          <cell r="C12177"/>
          <cell r="D12177"/>
          <cell r="E12177"/>
          <cell r="F12177"/>
          <cell r="G12177"/>
          <cell r="I12177"/>
        </row>
        <row r="12178">
          <cell r="C12178"/>
          <cell r="D12178"/>
          <cell r="E12178"/>
          <cell r="F12178"/>
          <cell r="G12178"/>
          <cell r="I12178"/>
        </row>
        <row r="12179">
          <cell r="C12179"/>
          <cell r="D12179"/>
          <cell r="E12179"/>
          <cell r="F12179"/>
          <cell r="G12179"/>
          <cell r="I12179"/>
        </row>
        <row r="12180">
          <cell r="C12180"/>
          <cell r="D12180"/>
          <cell r="E12180"/>
          <cell r="F12180"/>
          <cell r="G12180"/>
          <cell r="I12180"/>
        </row>
        <row r="12181">
          <cell r="C12181"/>
          <cell r="D12181"/>
          <cell r="E12181"/>
          <cell r="F12181"/>
          <cell r="G12181"/>
          <cell r="I12181"/>
        </row>
        <row r="12182">
          <cell r="C12182"/>
          <cell r="D12182"/>
          <cell r="E12182"/>
          <cell r="F12182"/>
          <cell r="G12182"/>
          <cell r="I12182"/>
        </row>
        <row r="12183">
          <cell r="C12183"/>
          <cell r="D12183"/>
          <cell r="E12183"/>
          <cell r="F12183"/>
          <cell r="G12183"/>
          <cell r="I12183"/>
        </row>
        <row r="12184">
          <cell r="C12184"/>
          <cell r="D12184"/>
          <cell r="E12184"/>
          <cell r="F12184"/>
          <cell r="G12184"/>
          <cell r="I12184"/>
        </row>
        <row r="12185">
          <cell r="C12185"/>
          <cell r="D12185"/>
          <cell r="E12185"/>
          <cell r="F12185"/>
          <cell r="G12185"/>
          <cell r="I12185"/>
        </row>
        <row r="12186">
          <cell r="C12186"/>
          <cell r="D12186"/>
          <cell r="E12186"/>
          <cell r="F12186"/>
          <cell r="G12186"/>
          <cell r="I12186"/>
        </row>
        <row r="12187">
          <cell r="C12187"/>
          <cell r="D12187"/>
          <cell r="E12187"/>
          <cell r="F12187"/>
          <cell r="G12187"/>
          <cell r="I12187"/>
        </row>
        <row r="12188">
          <cell r="C12188"/>
          <cell r="D12188"/>
          <cell r="E12188"/>
          <cell r="F12188"/>
          <cell r="G12188"/>
          <cell r="I12188"/>
        </row>
        <row r="12189">
          <cell r="C12189"/>
          <cell r="D12189"/>
          <cell r="E12189"/>
          <cell r="F12189"/>
          <cell r="G12189"/>
          <cell r="I12189"/>
        </row>
        <row r="12190">
          <cell r="C12190"/>
          <cell r="D12190"/>
          <cell r="E12190"/>
          <cell r="F12190"/>
          <cell r="G12190"/>
          <cell r="I12190"/>
        </row>
        <row r="12191">
          <cell r="C12191"/>
          <cell r="D12191"/>
          <cell r="E12191"/>
          <cell r="F12191"/>
          <cell r="G12191"/>
          <cell r="I12191"/>
        </row>
        <row r="12192">
          <cell r="C12192"/>
          <cell r="D12192"/>
          <cell r="E12192"/>
          <cell r="F12192"/>
          <cell r="G12192"/>
          <cell r="I12192"/>
        </row>
        <row r="12193">
          <cell r="C12193"/>
          <cell r="D12193"/>
          <cell r="E12193"/>
          <cell r="F12193"/>
          <cell r="G12193"/>
          <cell r="I12193"/>
        </row>
        <row r="12194">
          <cell r="C12194"/>
          <cell r="D12194"/>
          <cell r="E12194"/>
          <cell r="F12194"/>
          <cell r="G12194"/>
          <cell r="I12194"/>
        </row>
        <row r="12195">
          <cell r="C12195"/>
          <cell r="D12195"/>
          <cell r="E12195"/>
          <cell r="F12195"/>
          <cell r="G12195"/>
          <cell r="I12195"/>
        </row>
        <row r="12196">
          <cell r="C12196"/>
          <cell r="D12196"/>
          <cell r="E12196"/>
          <cell r="F12196"/>
          <cell r="G12196"/>
          <cell r="I12196"/>
        </row>
        <row r="12197">
          <cell r="C12197"/>
          <cell r="D12197"/>
          <cell r="E12197"/>
          <cell r="F12197"/>
          <cell r="G12197"/>
          <cell r="I12197"/>
        </row>
        <row r="12198">
          <cell r="C12198"/>
          <cell r="D12198"/>
          <cell r="E12198"/>
          <cell r="F12198"/>
          <cell r="G12198"/>
          <cell r="I12198"/>
        </row>
        <row r="12199">
          <cell r="C12199"/>
          <cell r="D12199"/>
          <cell r="E12199"/>
          <cell r="F12199"/>
          <cell r="G12199"/>
          <cell r="I12199"/>
        </row>
        <row r="12200">
          <cell r="C12200"/>
          <cell r="D12200"/>
          <cell r="E12200"/>
          <cell r="F12200"/>
          <cell r="G12200"/>
          <cell r="I12200"/>
        </row>
        <row r="12201">
          <cell r="C12201"/>
          <cell r="D12201"/>
          <cell r="E12201"/>
          <cell r="F12201"/>
          <cell r="G12201"/>
          <cell r="I12201"/>
        </row>
        <row r="12202">
          <cell r="C12202"/>
          <cell r="D12202"/>
          <cell r="E12202"/>
          <cell r="F12202"/>
          <cell r="G12202"/>
          <cell r="I12202"/>
        </row>
        <row r="12203">
          <cell r="C12203"/>
          <cell r="D12203"/>
          <cell r="E12203"/>
          <cell r="F12203"/>
          <cell r="G12203"/>
          <cell r="I12203"/>
        </row>
        <row r="12204">
          <cell r="C12204"/>
          <cell r="D12204"/>
          <cell r="E12204"/>
          <cell r="F12204"/>
          <cell r="G12204"/>
          <cell r="I12204"/>
        </row>
        <row r="12205">
          <cell r="C12205"/>
          <cell r="D12205"/>
          <cell r="E12205"/>
          <cell r="F12205"/>
          <cell r="G12205"/>
          <cell r="I12205"/>
        </row>
        <row r="12206">
          <cell r="C12206"/>
          <cell r="D12206"/>
          <cell r="E12206"/>
          <cell r="F12206"/>
          <cell r="G12206"/>
          <cell r="I12206"/>
        </row>
        <row r="12207">
          <cell r="C12207"/>
          <cell r="D12207"/>
          <cell r="E12207"/>
          <cell r="F12207"/>
          <cell r="G12207"/>
          <cell r="I12207"/>
        </row>
        <row r="12208">
          <cell r="C12208"/>
          <cell r="D12208"/>
          <cell r="E12208"/>
          <cell r="F12208"/>
          <cell r="G12208"/>
          <cell r="I12208"/>
        </row>
        <row r="12209">
          <cell r="C12209"/>
          <cell r="D12209"/>
          <cell r="E12209"/>
          <cell r="F12209"/>
          <cell r="G12209"/>
          <cell r="I12209"/>
        </row>
        <row r="12210">
          <cell r="C12210"/>
          <cell r="D12210"/>
          <cell r="E12210"/>
          <cell r="F12210"/>
          <cell r="G12210"/>
          <cell r="I12210"/>
        </row>
        <row r="12211">
          <cell r="C12211"/>
          <cell r="D12211"/>
          <cell r="E12211"/>
          <cell r="F12211"/>
          <cell r="G12211"/>
          <cell r="I12211"/>
        </row>
        <row r="12212">
          <cell r="C12212"/>
          <cell r="D12212"/>
          <cell r="E12212"/>
          <cell r="F12212"/>
          <cell r="G12212"/>
          <cell r="I12212"/>
        </row>
        <row r="12213">
          <cell r="C12213"/>
          <cell r="D12213"/>
          <cell r="E12213"/>
          <cell r="F12213"/>
          <cell r="G12213"/>
          <cell r="I12213"/>
        </row>
        <row r="12214">
          <cell r="C12214"/>
          <cell r="D12214"/>
          <cell r="E12214"/>
          <cell r="F12214"/>
          <cell r="G12214"/>
          <cell r="I12214"/>
        </row>
        <row r="12215">
          <cell r="C12215"/>
          <cell r="D12215"/>
          <cell r="E12215"/>
          <cell r="F12215"/>
          <cell r="G12215"/>
          <cell r="I12215"/>
        </row>
        <row r="12216">
          <cell r="C12216"/>
          <cell r="D12216"/>
          <cell r="E12216"/>
          <cell r="F12216"/>
          <cell r="G12216"/>
          <cell r="I12216"/>
        </row>
        <row r="12217">
          <cell r="C12217"/>
          <cell r="D12217"/>
          <cell r="E12217"/>
          <cell r="F12217"/>
          <cell r="G12217"/>
          <cell r="I12217"/>
        </row>
        <row r="12218">
          <cell r="C12218"/>
          <cell r="D12218"/>
          <cell r="E12218"/>
          <cell r="F12218"/>
          <cell r="G12218"/>
          <cell r="I12218"/>
        </row>
        <row r="12219">
          <cell r="C12219"/>
          <cell r="D12219"/>
          <cell r="E12219"/>
          <cell r="F12219"/>
          <cell r="G12219"/>
          <cell r="I12219"/>
        </row>
        <row r="12220">
          <cell r="C12220"/>
          <cell r="D12220"/>
          <cell r="E12220"/>
          <cell r="F12220"/>
          <cell r="G12220"/>
          <cell r="I12220"/>
        </row>
        <row r="12221">
          <cell r="C12221"/>
          <cell r="D12221"/>
          <cell r="E12221"/>
          <cell r="F12221"/>
          <cell r="G12221"/>
          <cell r="I12221"/>
        </row>
        <row r="12222">
          <cell r="C12222"/>
          <cell r="D12222"/>
          <cell r="E12222"/>
          <cell r="F12222"/>
          <cell r="G12222"/>
          <cell r="I12222"/>
        </row>
        <row r="12223">
          <cell r="C12223"/>
          <cell r="D12223"/>
          <cell r="E12223"/>
          <cell r="F12223"/>
          <cell r="G12223"/>
          <cell r="I12223"/>
        </row>
        <row r="12224">
          <cell r="C12224"/>
          <cell r="D12224"/>
          <cell r="E12224"/>
          <cell r="F12224"/>
          <cell r="G12224"/>
          <cell r="I12224"/>
        </row>
        <row r="12225">
          <cell r="C12225"/>
          <cell r="D12225"/>
          <cell r="E12225"/>
          <cell r="F12225"/>
          <cell r="G12225"/>
          <cell r="I12225"/>
        </row>
        <row r="12226">
          <cell r="C12226"/>
          <cell r="D12226"/>
          <cell r="E12226"/>
          <cell r="F12226"/>
          <cell r="G12226"/>
          <cell r="I12226"/>
        </row>
        <row r="12227">
          <cell r="C12227"/>
          <cell r="D12227"/>
          <cell r="E12227"/>
          <cell r="F12227"/>
          <cell r="G12227"/>
          <cell r="I12227"/>
        </row>
        <row r="12228">
          <cell r="C12228"/>
          <cell r="D12228"/>
          <cell r="E12228"/>
          <cell r="F12228"/>
          <cell r="G12228"/>
          <cell r="I12228"/>
        </row>
        <row r="12229">
          <cell r="C12229"/>
          <cell r="D12229"/>
          <cell r="E12229"/>
          <cell r="F12229"/>
          <cell r="G12229"/>
          <cell r="I12229"/>
        </row>
        <row r="12230">
          <cell r="C12230"/>
          <cell r="D12230"/>
          <cell r="E12230"/>
          <cell r="F12230"/>
          <cell r="G12230"/>
          <cell r="I12230"/>
        </row>
        <row r="12231">
          <cell r="C12231"/>
          <cell r="D12231"/>
          <cell r="E12231"/>
          <cell r="F12231"/>
          <cell r="G12231"/>
          <cell r="I12231"/>
        </row>
        <row r="12232">
          <cell r="C12232"/>
          <cell r="D12232"/>
          <cell r="E12232"/>
          <cell r="F12232"/>
          <cell r="G12232"/>
          <cell r="I12232"/>
        </row>
        <row r="12233">
          <cell r="C12233"/>
          <cell r="D12233"/>
          <cell r="E12233"/>
          <cell r="F12233"/>
          <cell r="G12233"/>
          <cell r="I12233"/>
        </row>
        <row r="12234">
          <cell r="C12234"/>
          <cell r="D12234"/>
          <cell r="E12234"/>
          <cell r="F12234"/>
          <cell r="G12234"/>
          <cell r="I12234"/>
        </row>
        <row r="12235">
          <cell r="C12235"/>
          <cell r="D12235"/>
          <cell r="E12235"/>
          <cell r="F12235"/>
          <cell r="G12235"/>
          <cell r="I12235"/>
        </row>
        <row r="12236">
          <cell r="C12236"/>
          <cell r="D12236"/>
          <cell r="E12236"/>
          <cell r="F12236"/>
          <cell r="G12236"/>
          <cell r="I12236"/>
        </row>
        <row r="12237">
          <cell r="C12237"/>
          <cell r="D12237"/>
          <cell r="E12237"/>
          <cell r="F12237"/>
          <cell r="G12237"/>
          <cell r="I12237"/>
        </row>
        <row r="12238">
          <cell r="C12238"/>
          <cell r="D12238"/>
          <cell r="E12238"/>
          <cell r="F12238"/>
          <cell r="G12238"/>
          <cell r="I12238"/>
        </row>
        <row r="12239">
          <cell r="C12239"/>
          <cell r="D12239"/>
          <cell r="E12239"/>
          <cell r="F12239"/>
          <cell r="G12239"/>
          <cell r="I12239"/>
        </row>
        <row r="12240">
          <cell r="C12240"/>
          <cell r="D12240"/>
          <cell r="E12240"/>
          <cell r="F12240"/>
          <cell r="G12240"/>
          <cell r="I12240"/>
        </row>
        <row r="12241">
          <cell r="C12241"/>
          <cell r="D12241"/>
          <cell r="E12241"/>
          <cell r="F12241"/>
          <cell r="G12241"/>
          <cell r="I12241"/>
        </row>
        <row r="12242">
          <cell r="C12242"/>
          <cell r="D12242"/>
          <cell r="E12242"/>
          <cell r="F12242"/>
          <cell r="G12242"/>
          <cell r="I12242"/>
        </row>
        <row r="12243">
          <cell r="C12243"/>
          <cell r="D12243"/>
          <cell r="E12243"/>
          <cell r="F12243"/>
          <cell r="G12243"/>
          <cell r="I12243"/>
        </row>
        <row r="12244">
          <cell r="C12244"/>
          <cell r="D12244"/>
          <cell r="E12244"/>
          <cell r="F12244"/>
          <cell r="G12244"/>
          <cell r="I12244"/>
        </row>
        <row r="12245">
          <cell r="C12245"/>
          <cell r="D12245"/>
          <cell r="E12245"/>
          <cell r="F12245"/>
          <cell r="G12245"/>
          <cell r="I12245"/>
        </row>
        <row r="12246">
          <cell r="C12246"/>
          <cell r="D12246"/>
          <cell r="E12246"/>
          <cell r="F12246"/>
          <cell r="G12246"/>
          <cell r="I12246"/>
        </row>
        <row r="12247">
          <cell r="C12247"/>
          <cell r="D12247"/>
          <cell r="E12247"/>
          <cell r="F12247"/>
          <cell r="G12247"/>
          <cell r="I12247"/>
        </row>
        <row r="12248">
          <cell r="C12248"/>
          <cell r="D12248"/>
          <cell r="E12248"/>
          <cell r="F12248"/>
          <cell r="G12248"/>
          <cell r="I12248"/>
        </row>
        <row r="12249">
          <cell r="C12249"/>
          <cell r="D12249"/>
          <cell r="E12249"/>
          <cell r="F12249"/>
          <cell r="G12249"/>
          <cell r="I12249"/>
        </row>
        <row r="12250">
          <cell r="C12250"/>
          <cell r="D12250"/>
          <cell r="E12250"/>
          <cell r="F12250"/>
          <cell r="G12250"/>
          <cell r="I12250"/>
        </row>
        <row r="12251">
          <cell r="C12251"/>
          <cell r="D12251"/>
          <cell r="E12251"/>
          <cell r="F12251"/>
          <cell r="G12251"/>
          <cell r="I12251"/>
        </row>
        <row r="12252">
          <cell r="C12252"/>
          <cell r="D12252"/>
          <cell r="E12252"/>
          <cell r="F12252"/>
          <cell r="G12252"/>
          <cell r="I12252"/>
        </row>
        <row r="12253">
          <cell r="C12253"/>
          <cell r="D12253"/>
          <cell r="E12253"/>
          <cell r="F12253"/>
          <cell r="G12253"/>
          <cell r="I12253"/>
        </row>
        <row r="12254">
          <cell r="C12254"/>
          <cell r="D12254"/>
          <cell r="E12254"/>
          <cell r="F12254"/>
          <cell r="G12254"/>
          <cell r="I12254"/>
        </row>
        <row r="12255">
          <cell r="C12255"/>
          <cell r="D12255"/>
          <cell r="E12255"/>
          <cell r="F12255"/>
          <cell r="G12255"/>
          <cell r="I12255"/>
        </row>
        <row r="12256">
          <cell r="C12256"/>
          <cell r="D12256"/>
          <cell r="E12256"/>
          <cell r="F12256"/>
          <cell r="G12256"/>
          <cell r="I12256"/>
        </row>
        <row r="12257">
          <cell r="C12257"/>
          <cell r="D12257"/>
          <cell r="E12257"/>
          <cell r="F12257"/>
          <cell r="G12257"/>
          <cell r="I12257"/>
        </row>
        <row r="12258">
          <cell r="C12258"/>
          <cell r="D12258"/>
          <cell r="E12258"/>
          <cell r="F12258"/>
          <cell r="G12258"/>
          <cell r="I12258"/>
        </row>
        <row r="12259">
          <cell r="C12259"/>
          <cell r="D12259"/>
          <cell r="E12259"/>
          <cell r="F12259"/>
          <cell r="G12259"/>
          <cell r="I12259"/>
        </row>
        <row r="12260">
          <cell r="C12260"/>
          <cell r="D12260"/>
          <cell r="E12260"/>
          <cell r="F12260"/>
          <cell r="G12260"/>
          <cell r="I12260"/>
        </row>
        <row r="12261">
          <cell r="C12261"/>
          <cell r="D12261"/>
          <cell r="E12261"/>
          <cell r="F12261"/>
          <cell r="G12261"/>
          <cell r="I12261"/>
        </row>
        <row r="12262">
          <cell r="C12262"/>
          <cell r="D12262"/>
          <cell r="E12262"/>
          <cell r="F12262"/>
          <cell r="G12262"/>
          <cell r="I12262"/>
        </row>
        <row r="12263">
          <cell r="C12263"/>
          <cell r="D12263"/>
          <cell r="E12263"/>
          <cell r="F12263"/>
          <cell r="G12263"/>
          <cell r="I12263"/>
        </row>
        <row r="12264">
          <cell r="C12264"/>
          <cell r="D12264"/>
          <cell r="E12264"/>
          <cell r="F12264"/>
          <cell r="G12264"/>
          <cell r="I12264"/>
        </row>
        <row r="12265">
          <cell r="C12265"/>
          <cell r="D12265"/>
          <cell r="E12265"/>
          <cell r="F12265"/>
          <cell r="G12265"/>
          <cell r="I12265"/>
        </row>
        <row r="12266">
          <cell r="C12266"/>
          <cell r="D12266"/>
          <cell r="E12266"/>
          <cell r="F12266"/>
          <cell r="G12266"/>
          <cell r="I12266"/>
        </row>
        <row r="12267">
          <cell r="C12267"/>
          <cell r="D12267"/>
          <cell r="E12267"/>
          <cell r="F12267"/>
          <cell r="G12267"/>
          <cell r="I12267"/>
        </row>
        <row r="12268">
          <cell r="C12268"/>
          <cell r="D12268"/>
          <cell r="E12268"/>
          <cell r="F12268"/>
          <cell r="G12268"/>
          <cell r="I12268"/>
        </row>
        <row r="12269">
          <cell r="C12269"/>
          <cell r="D12269"/>
          <cell r="E12269"/>
          <cell r="F12269"/>
          <cell r="G12269"/>
          <cell r="I12269"/>
        </row>
        <row r="12270">
          <cell r="C12270"/>
          <cell r="D12270"/>
          <cell r="E12270"/>
          <cell r="F12270"/>
          <cell r="G12270"/>
          <cell r="I12270"/>
        </row>
        <row r="12271">
          <cell r="C12271"/>
          <cell r="D12271"/>
          <cell r="E12271"/>
          <cell r="F12271"/>
          <cell r="G12271"/>
          <cell r="I12271"/>
        </row>
        <row r="12272">
          <cell r="C12272"/>
          <cell r="D12272"/>
          <cell r="E12272"/>
          <cell r="F12272"/>
          <cell r="G12272"/>
          <cell r="I12272"/>
        </row>
        <row r="12273">
          <cell r="C12273"/>
          <cell r="D12273"/>
          <cell r="E12273"/>
          <cell r="F12273"/>
          <cell r="G12273"/>
          <cell r="I12273"/>
        </row>
        <row r="12274">
          <cell r="C12274"/>
          <cell r="D12274"/>
          <cell r="E12274"/>
          <cell r="F12274"/>
          <cell r="G12274"/>
          <cell r="I12274"/>
        </row>
        <row r="12275">
          <cell r="C12275"/>
          <cell r="D12275"/>
          <cell r="E12275"/>
          <cell r="F12275"/>
          <cell r="G12275"/>
          <cell r="I12275"/>
        </row>
        <row r="12276">
          <cell r="C12276"/>
          <cell r="D12276"/>
          <cell r="E12276"/>
          <cell r="F12276"/>
          <cell r="G12276"/>
          <cell r="I12276"/>
        </row>
        <row r="12277">
          <cell r="C12277"/>
          <cell r="D12277"/>
          <cell r="E12277"/>
          <cell r="F12277"/>
          <cell r="G12277"/>
          <cell r="I12277"/>
        </row>
        <row r="12278">
          <cell r="C12278"/>
          <cell r="D12278"/>
          <cell r="E12278"/>
          <cell r="F12278"/>
          <cell r="G12278"/>
          <cell r="I12278"/>
        </row>
        <row r="12279">
          <cell r="C12279"/>
          <cell r="D12279"/>
          <cell r="E12279"/>
          <cell r="F12279"/>
          <cell r="G12279"/>
          <cell r="I12279"/>
        </row>
        <row r="12280">
          <cell r="C12280"/>
          <cell r="D12280"/>
          <cell r="E12280"/>
          <cell r="F12280"/>
          <cell r="G12280"/>
          <cell r="I12280"/>
        </row>
        <row r="12281">
          <cell r="C12281"/>
          <cell r="D12281"/>
          <cell r="E12281"/>
          <cell r="F12281"/>
          <cell r="G12281"/>
          <cell r="I12281"/>
        </row>
        <row r="12282">
          <cell r="C12282"/>
          <cell r="D12282"/>
          <cell r="E12282"/>
          <cell r="F12282"/>
          <cell r="G12282"/>
          <cell r="I12282"/>
        </row>
        <row r="12283">
          <cell r="C12283"/>
          <cell r="D12283"/>
          <cell r="E12283"/>
          <cell r="F12283"/>
          <cell r="G12283"/>
          <cell r="I12283"/>
        </row>
        <row r="12284">
          <cell r="C12284"/>
          <cell r="D12284"/>
          <cell r="E12284"/>
          <cell r="F12284"/>
          <cell r="G12284"/>
          <cell r="I12284"/>
        </row>
        <row r="12285">
          <cell r="C12285"/>
          <cell r="D12285"/>
          <cell r="E12285"/>
          <cell r="F12285"/>
          <cell r="G12285"/>
          <cell r="I12285"/>
        </row>
        <row r="12286">
          <cell r="C12286"/>
          <cell r="D12286"/>
          <cell r="E12286"/>
          <cell r="F12286"/>
          <cell r="G12286"/>
          <cell r="I12286"/>
        </row>
        <row r="12287">
          <cell r="C12287"/>
          <cell r="D12287"/>
          <cell r="E12287"/>
          <cell r="F12287"/>
          <cell r="G12287"/>
          <cell r="I12287"/>
        </row>
        <row r="12288">
          <cell r="C12288"/>
          <cell r="D12288"/>
          <cell r="E12288"/>
          <cell r="F12288"/>
          <cell r="G12288"/>
          <cell r="I12288"/>
        </row>
        <row r="12289">
          <cell r="C12289"/>
          <cell r="D12289"/>
          <cell r="E12289"/>
          <cell r="F12289"/>
          <cell r="G12289"/>
          <cell r="I12289"/>
        </row>
        <row r="12290">
          <cell r="C12290"/>
          <cell r="D12290"/>
          <cell r="E12290"/>
          <cell r="F12290"/>
          <cell r="G12290"/>
          <cell r="I12290"/>
        </row>
        <row r="12291">
          <cell r="C12291"/>
          <cell r="D12291"/>
          <cell r="E12291"/>
          <cell r="F12291"/>
          <cell r="G12291"/>
          <cell r="I12291"/>
        </row>
        <row r="12292">
          <cell r="C12292"/>
          <cell r="D12292"/>
          <cell r="E12292"/>
          <cell r="F12292"/>
          <cell r="G12292"/>
          <cell r="I12292"/>
        </row>
        <row r="12293">
          <cell r="C12293"/>
          <cell r="D12293"/>
          <cell r="E12293"/>
          <cell r="F12293"/>
          <cell r="G12293"/>
          <cell r="I12293"/>
        </row>
        <row r="12294">
          <cell r="C12294"/>
          <cell r="D12294"/>
          <cell r="E12294"/>
          <cell r="F12294"/>
          <cell r="G12294"/>
          <cell r="I12294"/>
        </row>
        <row r="12295">
          <cell r="C12295"/>
          <cell r="D12295"/>
          <cell r="E12295"/>
          <cell r="F12295"/>
          <cell r="G12295"/>
          <cell r="I12295"/>
        </row>
        <row r="12296">
          <cell r="C12296"/>
          <cell r="D12296"/>
          <cell r="E12296"/>
          <cell r="F12296"/>
          <cell r="G12296"/>
          <cell r="I12296"/>
        </row>
        <row r="12297">
          <cell r="C12297"/>
          <cell r="D12297"/>
          <cell r="E12297"/>
          <cell r="F12297"/>
          <cell r="G12297"/>
          <cell r="I12297"/>
        </row>
        <row r="12298">
          <cell r="C12298"/>
          <cell r="D12298"/>
          <cell r="E12298"/>
          <cell r="F12298"/>
          <cell r="G12298"/>
          <cell r="I12298"/>
        </row>
        <row r="12299">
          <cell r="C12299"/>
          <cell r="D12299"/>
          <cell r="E12299"/>
          <cell r="F12299"/>
          <cell r="G12299"/>
          <cell r="I12299"/>
        </row>
        <row r="12300">
          <cell r="C12300"/>
          <cell r="D12300"/>
          <cell r="E12300"/>
          <cell r="F12300"/>
          <cell r="G12300"/>
          <cell r="I12300"/>
        </row>
        <row r="12301">
          <cell r="C12301"/>
          <cell r="D12301"/>
          <cell r="E12301"/>
          <cell r="F12301"/>
          <cell r="G12301"/>
          <cell r="I12301"/>
        </row>
        <row r="12302">
          <cell r="C12302"/>
          <cell r="D12302"/>
          <cell r="E12302"/>
          <cell r="F12302"/>
          <cell r="G12302"/>
          <cell r="I12302"/>
        </row>
        <row r="12303">
          <cell r="C12303"/>
          <cell r="D12303"/>
          <cell r="E12303"/>
          <cell r="F12303"/>
          <cell r="G12303"/>
          <cell r="I12303"/>
        </row>
        <row r="12304">
          <cell r="C12304"/>
          <cell r="D12304"/>
          <cell r="E12304"/>
          <cell r="F12304"/>
          <cell r="G12304"/>
          <cell r="I12304"/>
        </row>
        <row r="12305">
          <cell r="C12305"/>
          <cell r="D12305"/>
          <cell r="E12305"/>
          <cell r="F12305"/>
          <cell r="G12305"/>
          <cell r="I12305"/>
        </row>
        <row r="12306">
          <cell r="C12306"/>
          <cell r="D12306"/>
          <cell r="E12306"/>
          <cell r="F12306"/>
          <cell r="G12306"/>
          <cell r="I12306"/>
        </row>
        <row r="12307">
          <cell r="C12307"/>
          <cell r="D12307"/>
          <cell r="E12307"/>
          <cell r="F12307"/>
          <cell r="G12307"/>
          <cell r="I12307"/>
        </row>
        <row r="12308">
          <cell r="C12308"/>
          <cell r="D12308"/>
          <cell r="E12308"/>
          <cell r="F12308"/>
          <cell r="G12308"/>
          <cell r="I12308"/>
        </row>
        <row r="12309">
          <cell r="C12309"/>
          <cell r="D12309"/>
          <cell r="E12309"/>
          <cell r="F12309"/>
          <cell r="G12309"/>
          <cell r="I12309"/>
        </row>
        <row r="12310">
          <cell r="C12310"/>
          <cell r="D12310"/>
          <cell r="E12310"/>
          <cell r="F12310"/>
          <cell r="G12310"/>
          <cell r="I12310"/>
        </row>
        <row r="12311">
          <cell r="C12311"/>
          <cell r="D12311"/>
          <cell r="E12311"/>
          <cell r="F12311"/>
          <cell r="G12311"/>
          <cell r="I12311"/>
        </row>
        <row r="12312">
          <cell r="C12312"/>
          <cell r="D12312"/>
          <cell r="E12312"/>
          <cell r="F12312"/>
          <cell r="G12312"/>
          <cell r="I12312"/>
        </row>
        <row r="12313">
          <cell r="C12313"/>
          <cell r="D12313"/>
          <cell r="E12313"/>
          <cell r="F12313"/>
          <cell r="G12313"/>
          <cell r="I12313"/>
        </row>
        <row r="12314">
          <cell r="C12314"/>
          <cell r="D12314"/>
          <cell r="E12314"/>
          <cell r="F12314"/>
          <cell r="G12314"/>
          <cell r="I12314"/>
        </row>
        <row r="12315">
          <cell r="C12315"/>
          <cell r="D12315"/>
          <cell r="E12315"/>
          <cell r="F12315"/>
          <cell r="G12315"/>
          <cell r="I12315"/>
        </row>
        <row r="12316">
          <cell r="C12316"/>
          <cell r="D12316"/>
          <cell r="E12316"/>
          <cell r="F12316"/>
          <cell r="G12316"/>
          <cell r="I12316"/>
        </row>
        <row r="12317">
          <cell r="C12317"/>
          <cell r="D12317"/>
          <cell r="E12317"/>
          <cell r="F12317"/>
          <cell r="G12317"/>
          <cell r="I12317"/>
        </row>
        <row r="12318">
          <cell r="C12318"/>
          <cell r="D12318"/>
          <cell r="E12318"/>
          <cell r="F12318"/>
          <cell r="G12318"/>
          <cell r="I12318"/>
        </row>
        <row r="12319">
          <cell r="C12319"/>
          <cell r="D12319"/>
          <cell r="E12319"/>
          <cell r="F12319"/>
          <cell r="G12319"/>
          <cell r="I12319"/>
        </row>
        <row r="12320">
          <cell r="C12320"/>
          <cell r="D12320"/>
          <cell r="E12320"/>
          <cell r="F12320"/>
          <cell r="G12320"/>
          <cell r="I12320"/>
        </row>
        <row r="12321">
          <cell r="C12321"/>
          <cell r="D12321"/>
          <cell r="E12321"/>
          <cell r="F12321"/>
          <cell r="G12321"/>
          <cell r="I12321"/>
        </row>
        <row r="12322">
          <cell r="C12322"/>
          <cell r="D12322"/>
          <cell r="E12322"/>
          <cell r="F12322"/>
          <cell r="G12322"/>
          <cell r="I12322"/>
        </row>
        <row r="12323">
          <cell r="C12323"/>
          <cell r="D12323"/>
          <cell r="E12323"/>
          <cell r="F12323"/>
          <cell r="G12323"/>
          <cell r="I12323"/>
        </row>
        <row r="12324">
          <cell r="C12324"/>
          <cell r="D12324"/>
          <cell r="E12324"/>
          <cell r="F12324"/>
          <cell r="G12324"/>
          <cell r="I12324"/>
        </row>
        <row r="12325">
          <cell r="C12325"/>
          <cell r="D12325"/>
          <cell r="E12325"/>
          <cell r="F12325"/>
          <cell r="G12325"/>
          <cell r="I12325"/>
        </row>
        <row r="12326">
          <cell r="C12326"/>
          <cell r="D12326"/>
          <cell r="E12326"/>
          <cell r="F12326"/>
          <cell r="G12326"/>
          <cell r="I12326"/>
        </row>
        <row r="12327">
          <cell r="C12327"/>
          <cell r="D12327"/>
          <cell r="E12327"/>
          <cell r="F12327"/>
          <cell r="G12327"/>
          <cell r="I12327"/>
        </row>
        <row r="12328">
          <cell r="C12328"/>
          <cell r="D12328"/>
          <cell r="E12328"/>
          <cell r="F12328"/>
          <cell r="G12328"/>
          <cell r="I12328"/>
        </row>
        <row r="12329">
          <cell r="C12329"/>
          <cell r="D12329"/>
          <cell r="E12329"/>
          <cell r="F12329"/>
          <cell r="G12329"/>
          <cell r="I12329"/>
        </row>
        <row r="12330">
          <cell r="C12330"/>
          <cell r="D12330"/>
          <cell r="E12330"/>
          <cell r="F12330"/>
          <cell r="G12330"/>
          <cell r="I12330"/>
        </row>
        <row r="12331">
          <cell r="C12331"/>
          <cell r="D12331"/>
          <cell r="E12331"/>
          <cell r="F12331"/>
          <cell r="G12331"/>
          <cell r="I12331"/>
        </row>
        <row r="12332">
          <cell r="C12332"/>
          <cell r="D12332"/>
          <cell r="E12332"/>
          <cell r="F12332"/>
          <cell r="G12332"/>
          <cell r="I12332"/>
        </row>
        <row r="12333">
          <cell r="C12333"/>
          <cell r="D12333"/>
          <cell r="E12333"/>
          <cell r="F12333"/>
          <cell r="G12333"/>
          <cell r="I12333"/>
        </row>
        <row r="12334">
          <cell r="C12334"/>
          <cell r="D12334"/>
          <cell r="E12334"/>
          <cell r="F12334"/>
          <cell r="G12334"/>
          <cell r="I12334"/>
        </row>
        <row r="12335">
          <cell r="C12335"/>
          <cell r="D12335"/>
          <cell r="E12335"/>
          <cell r="F12335"/>
          <cell r="G12335"/>
          <cell r="I12335"/>
        </row>
        <row r="12336">
          <cell r="C12336"/>
          <cell r="D12336"/>
          <cell r="E12336"/>
          <cell r="F12336"/>
          <cell r="G12336"/>
          <cell r="I12336"/>
        </row>
        <row r="12337">
          <cell r="C12337"/>
          <cell r="D12337"/>
          <cell r="E12337"/>
          <cell r="F12337"/>
          <cell r="G12337"/>
          <cell r="I12337"/>
        </row>
        <row r="12338">
          <cell r="C12338"/>
          <cell r="D12338"/>
          <cell r="E12338"/>
          <cell r="F12338"/>
          <cell r="G12338"/>
          <cell r="I12338"/>
        </row>
        <row r="12339">
          <cell r="C12339"/>
          <cell r="D12339"/>
          <cell r="E12339"/>
          <cell r="F12339"/>
          <cell r="G12339"/>
          <cell r="I12339"/>
        </row>
        <row r="12340">
          <cell r="C12340"/>
          <cell r="D12340"/>
          <cell r="E12340"/>
          <cell r="F12340"/>
          <cell r="G12340"/>
          <cell r="I12340"/>
        </row>
        <row r="12341">
          <cell r="C12341"/>
          <cell r="D12341"/>
          <cell r="E12341"/>
          <cell r="F12341"/>
          <cell r="G12341"/>
          <cell r="I12341"/>
        </row>
        <row r="12342">
          <cell r="C12342"/>
          <cell r="D12342"/>
          <cell r="E12342"/>
          <cell r="F12342"/>
          <cell r="G12342"/>
          <cell r="I12342"/>
        </row>
        <row r="12343">
          <cell r="C12343"/>
          <cell r="D12343"/>
          <cell r="E12343"/>
          <cell r="F12343"/>
          <cell r="G12343"/>
          <cell r="I12343"/>
        </row>
        <row r="12344">
          <cell r="C12344"/>
          <cell r="D12344"/>
          <cell r="E12344"/>
          <cell r="F12344"/>
          <cell r="G12344"/>
          <cell r="I12344"/>
        </row>
        <row r="12345">
          <cell r="C12345"/>
          <cell r="D12345"/>
          <cell r="E12345"/>
          <cell r="F12345"/>
          <cell r="G12345"/>
          <cell r="I12345"/>
        </row>
        <row r="12346">
          <cell r="C12346"/>
          <cell r="D12346"/>
          <cell r="E12346"/>
          <cell r="F12346"/>
          <cell r="G12346"/>
          <cell r="I12346"/>
        </row>
        <row r="12347">
          <cell r="C12347"/>
          <cell r="D12347"/>
          <cell r="E12347"/>
          <cell r="F12347"/>
          <cell r="G12347"/>
          <cell r="I12347"/>
        </row>
        <row r="12348">
          <cell r="C12348"/>
          <cell r="D12348"/>
          <cell r="E12348"/>
          <cell r="F12348"/>
          <cell r="G12348"/>
          <cell r="I12348"/>
        </row>
        <row r="12349">
          <cell r="C12349"/>
          <cell r="D12349"/>
          <cell r="E12349"/>
          <cell r="F12349"/>
          <cell r="G12349"/>
          <cell r="I12349"/>
        </row>
        <row r="12350">
          <cell r="C12350"/>
          <cell r="D12350"/>
          <cell r="E12350"/>
          <cell r="F12350"/>
          <cell r="G12350"/>
          <cell r="I12350"/>
        </row>
        <row r="12351">
          <cell r="C12351"/>
          <cell r="D12351"/>
          <cell r="E12351"/>
          <cell r="F12351"/>
          <cell r="G12351"/>
          <cell r="I12351"/>
        </row>
        <row r="12352">
          <cell r="C12352"/>
          <cell r="D12352"/>
          <cell r="E12352"/>
          <cell r="F12352"/>
          <cell r="G12352"/>
          <cell r="I12352"/>
        </row>
        <row r="12353">
          <cell r="C12353"/>
          <cell r="D12353"/>
          <cell r="E12353"/>
          <cell r="F12353"/>
          <cell r="G12353"/>
          <cell r="I12353"/>
        </row>
        <row r="12354">
          <cell r="C12354"/>
          <cell r="D12354"/>
          <cell r="E12354"/>
          <cell r="F12354"/>
          <cell r="G12354"/>
          <cell r="I12354"/>
        </row>
        <row r="12355">
          <cell r="C12355"/>
          <cell r="D12355"/>
          <cell r="E12355"/>
          <cell r="F12355"/>
          <cell r="G12355"/>
          <cell r="I12355"/>
        </row>
        <row r="12356">
          <cell r="C12356"/>
          <cell r="D12356"/>
          <cell r="E12356"/>
          <cell r="F12356"/>
          <cell r="G12356"/>
          <cell r="I12356"/>
        </row>
        <row r="12357">
          <cell r="C12357"/>
          <cell r="D12357"/>
          <cell r="E12357"/>
          <cell r="F12357"/>
          <cell r="G12357"/>
          <cell r="I12357"/>
        </row>
        <row r="12358">
          <cell r="C12358"/>
          <cell r="D12358"/>
          <cell r="E12358"/>
          <cell r="F12358"/>
          <cell r="G12358"/>
          <cell r="I12358"/>
        </row>
        <row r="12359">
          <cell r="C12359"/>
          <cell r="D12359"/>
          <cell r="E12359"/>
          <cell r="F12359"/>
          <cell r="G12359"/>
          <cell r="I12359"/>
        </row>
        <row r="12360">
          <cell r="C12360"/>
          <cell r="D12360"/>
          <cell r="E12360"/>
          <cell r="F12360"/>
          <cell r="G12360"/>
          <cell r="I12360"/>
        </row>
        <row r="12361">
          <cell r="C12361"/>
          <cell r="D12361"/>
          <cell r="E12361"/>
          <cell r="F12361"/>
          <cell r="G12361"/>
          <cell r="I12361"/>
        </row>
        <row r="12362">
          <cell r="C12362"/>
          <cell r="D12362"/>
          <cell r="E12362"/>
          <cell r="F12362"/>
          <cell r="G12362"/>
          <cell r="I12362"/>
        </row>
        <row r="12363">
          <cell r="C12363"/>
          <cell r="D12363"/>
          <cell r="E12363"/>
          <cell r="F12363"/>
          <cell r="G12363"/>
          <cell r="I12363"/>
        </row>
        <row r="12364">
          <cell r="C12364"/>
          <cell r="D12364"/>
          <cell r="E12364"/>
          <cell r="F12364"/>
          <cell r="G12364"/>
          <cell r="I12364"/>
        </row>
        <row r="12365">
          <cell r="C12365"/>
          <cell r="D12365"/>
          <cell r="E12365"/>
          <cell r="F12365"/>
          <cell r="G12365"/>
          <cell r="I12365"/>
        </row>
        <row r="12366">
          <cell r="C12366"/>
          <cell r="D12366"/>
          <cell r="E12366"/>
          <cell r="F12366"/>
          <cell r="G12366"/>
          <cell r="I12366"/>
        </row>
        <row r="12367">
          <cell r="C12367"/>
          <cell r="D12367"/>
          <cell r="E12367"/>
          <cell r="F12367"/>
          <cell r="G12367"/>
          <cell r="I12367"/>
        </row>
        <row r="12368">
          <cell r="C12368"/>
          <cell r="D12368"/>
          <cell r="E12368"/>
          <cell r="F12368"/>
          <cell r="G12368"/>
          <cell r="I12368"/>
        </row>
        <row r="12369">
          <cell r="C12369"/>
          <cell r="D12369"/>
          <cell r="E12369"/>
          <cell r="F12369"/>
          <cell r="G12369"/>
          <cell r="I12369"/>
        </row>
        <row r="12370">
          <cell r="C12370"/>
          <cell r="D12370"/>
          <cell r="E12370"/>
          <cell r="F12370"/>
          <cell r="G12370"/>
          <cell r="I12370"/>
        </row>
        <row r="12371">
          <cell r="C12371"/>
          <cell r="D12371"/>
          <cell r="E12371"/>
          <cell r="F12371"/>
          <cell r="G12371"/>
          <cell r="I12371"/>
        </row>
        <row r="12372">
          <cell r="C12372"/>
          <cell r="D12372"/>
          <cell r="E12372"/>
          <cell r="F12372"/>
          <cell r="G12372"/>
          <cell r="I12372"/>
        </row>
        <row r="12373">
          <cell r="C12373"/>
          <cell r="D12373"/>
          <cell r="E12373"/>
          <cell r="F12373"/>
          <cell r="G12373"/>
          <cell r="I12373"/>
        </row>
        <row r="12374">
          <cell r="C12374"/>
          <cell r="D12374"/>
          <cell r="E12374"/>
          <cell r="F12374"/>
          <cell r="G12374"/>
          <cell r="I12374"/>
        </row>
        <row r="12375">
          <cell r="C12375"/>
          <cell r="D12375"/>
          <cell r="E12375"/>
          <cell r="F12375"/>
          <cell r="G12375"/>
          <cell r="I12375"/>
        </row>
        <row r="12376">
          <cell r="C12376"/>
          <cell r="D12376"/>
          <cell r="E12376"/>
          <cell r="F12376"/>
          <cell r="G12376"/>
          <cell r="I12376"/>
        </row>
        <row r="12377">
          <cell r="C12377"/>
          <cell r="D12377"/>
          <cell r="E12377"/>
          <cell r="F12377"/>
          <cell r="G12377"/>
          <cell r="I12377"/>
        </row>
        <row r="12378">
          <cell r="C12378"/>
          <cell r="D12378"/>
          <cell r="E12378"/>
          <cell r="F12378"/>
          <cell r="G12378"/>
          <cell r="I12378"/>
        </row>
        <row r="12379">
          <cell r="C12379"/>
          <cell r="D12379"/>
          <cell r="E12379"/>
          <cell r="F12379"/>
          <cell r="G12379"/>
          <cell r="I12379"/>
        </row>
        <row r="12380">
          <cell r="C12380"/>
          <cell r="D12380"/>
          <cell r="E12380"/>
          <cell r="F12380"/>
          <cell r="G12380"/>
          <cell r="I12380"/>
        </row>
        <row r="12381">
          <cell r="C12381"/>
          <cell r="D12381"/>
          <cell r="E12381"/>
          <cell r="F12381"/>
          <cell r="G12381"/>
          <cell r="I12381"/>
        </row>
        <row r="12382">
          <cell r="C12382"/>
          <cell r="D12382"/>
          <cell r="E12382"/>
          <cell r="F12382"/>
          <cell r="G12382"/>
          <cell r="I12382"/>
        </row>
        <row r="12383">
          <cell r="C12383"/>
          <cell r="D12383"/>
          <cell r="E12383"/>
          <cell r="F12383"/>
          <cell r="G12383"/>
          <cell r="I12383"/>
        </row>
        <row r="12384">
          <cell r="C12384"/>
          <cell r="D12384"/>
          <cell r="E12384"/>
          <cell r="F12384"/>
          <cell r="G12384"/>
          <cell r="I12384"/>
        </row>
        <row r="12385">
          <cell r="C12385"/>
          <cell r="D12385"/>
          <cell r="E12385"/>
          <cell r="F12385"/>
          <cell r="G12385"/>
          <cell r="I12385"/>
        </row>
        <row r="12386">
          <cell r="C12386"/>
          <cell r="D12386"/>
          <cell r="E12386"/>
          <cell r="F12386"/>
          <cell r="G12386"/>
          <cell r="I12386"/>
        </row>
        <row r="12387">
          <cell r="C12387"/>
          <cell r="D12387"/>
          <cell r="E12387"/>
          <cell r="F12387"/>
          <cell r="G12387"/>
          <cell r="I12387"/>
        </row>
        <row r="12388">
          <cell r="C12388"/>
          <cell r="D12388"/>
          <cell r="E12388"/>
          <cell r="F12388"/>
          <cell r="G12388"/>
          <cell r="I12388"/>
        </row>
        <row r="12389">
          <cell r="C12389"/>
          <cell r="D12389"/>
          <cell r="E12389"/>
          <cell r="F12389"/>
          <cell r="G12389"/>
          <cell r="I12389"/>
        </row>
        <row r="12390">
          <cell r="C12390"/>
          <cell r="D12390"/>
          <cell r="E12390"/>
          <cell r="F12390"/>
          <cell r="G12390"/>
          <cell r="I12390"/>
        </row>
        <row r="12391">
          <cell r="C12391"/>
          <cell r="D12391"/>
          <cell r="E12391"/>
          <cell r="F12391"/>
          <cell r="G12391"/>
          <cell r="I12391"/>
        </row>
        <row r="12392">
          <cell r="C12392"/>
          <cell r="D12392"/>
          <cell r="E12392"/>
          <cell r="F12392"/>
          <cell r="G12392"/>
          <cell r="I12392"/>
        </row>
        <row r="12393">
          <cell r="C12393"/>
          <cell r="D12393"/>
          <cell r="E12393"/>
          <cell r="F12393"/>
          <cell r="G12393"/>
          <cell r="I12393"/>
        </row>
        <row r="12394">
          <cell r="C12394"/>
          <cell r="D12394"/>
          <cell r="E12394"/>
          <cell r="F12394"/>
          <cell r="G12394"/>
          <cell r="I12394"/>
        </row>
        <row r="12395">
          <cell r="C12395"/>
          <cell r="D12395"/>
          <cell r="E12395"/>
          <cell r="F12395"/>
          <cell r="G12395"/>
          <cell r="I12395"/>
        </row>
        <row r="12396">
          <cell r="C12396"/>
          <cell r="D12396"/>
          <cell r="E12396"/>
          <cell r="F12396"/>
          <cell r="G12396"/>
          <cell r="I12396"/>
        </row>
        <row r="12397">
          <cell r="C12397"/>
          <cell r="D12397"/>
          <cell r="E12397"/>
          <cell r="F12397"/>
          <cell r="G12397"/>
          <cell r="I12397"/>
        </row>
        <row r="12398">
          <cell r="C12398"/>
          <cell r="D12398"/>
          <cell r="E12398"/>
          <cell r="F12398"/>
          <cell r="G12398"/>
          <cell r="I12398"/>
        </row>
        <row r="12399">
          <cell r="C12399"/>
          <cell r="D12399"/>
          <cell r="E12399"/>
          <cell r="F12399"/>
          <cell r="G12399"/>
          <cell r="I12399"/>
        </row>
        <row r="12400">
          <cell r="C12400"/>
          <cell r="D12400"/>
          <cell r="E12400"/>
          <cell r="F12400"/>
          <cell r="G12400"/>
          <cell r="I12400"/>
        </row>
        <row r="12401">
          <cell r="C12401"/>
          <cell r="D12401"/>
          <cell r="E12401"/>
          <cell r="F12401"/>
          <cell r="G12401"/>
          <cell r="I12401"/>
        </row>
        <row r="12402">
          <cell r="C12402"/>
          <cell r="D12402"/>
          <cell r="E12402"/>
          <cell r="F12402"/>
          <cell r="G12402"/>
          <cell r="I12402"/>
        </row>
        <row r="12403">
          <cell r="C12403"/>
          <cell r="D12403"/>
          <cell r="E12403"/>
          <cell r="F12403"/>
          <cell r="G12403"/>
          <cell r="I12403"/>
        </row>
        <row r="12404">
          <cell r="C12404"/>
          <cell r="D12404"/>
          <cell r="E12404"/>
          <cell r="F12404"/>
          <cell r="G12404"/>
          <cell r="I12404"/>
        </row>
        <row r="12405">
          <cell r="C12405"/>
          <cell r="D12405"/>
          <cell r="E12405"/>
          <cell r="F12405"/>
          <cell r="G12405"/>
          <cell r="I12405"/>
        </row>
        <row r="12406">
          <cell r="C12406"/>
          <cell r="D12406"/>
          <cell r="E12406"/>
          <cell r="F12406"/>
          <cell r="G12406"/>
          <cell r="I12406"/>
        </row>
        <row r="12407">
          <cell r="C12407"/>
          <cell r="D12407"/>
          <cell r="E12407"/>
          <cell r="F12407"/>
          <cell r="G12407"/>
          <cell r="I12407"/>
        </row>
        <row r="12408">
          <cell r="C12408"/>
          <cell r="D12408"/>
          <cell r="E12408"/>
          <cell r="F12408"/>
          <cell r="G12408"/>
          <cell r="I12408"/>
        </row>
        <row r="12409">
          <cell r="C12409"/>
          <cell r="D12409"/>
          <cell r="E12409"/>
          <cell r="F12409"/>
          <cell r="G12409"/>
          <cell r="I12409"/>
        </row>
        <row r="12410">
          <cell r="C12410"/>
          <cell r="D12410"/>
          <cell r="E12410"/>
          <cell r="F12410"/>
          <cell r="G12410"/>
          <cell r="I12410"/>
        </row>
        <row r="12411">
          <cell r="C12411"/>
          <cell r="D12411"/>
          <cell r="E12411"/>
          <cell r="F12411"/>
          <cell r="G12411"/>
          <cell r="I12411"/>
        </row>
        <row r="12412">
          <cell r="C12412"/>
          <cell r="D12412"/>
          <cell r="E12412"/>
          <cell r="F12412"/>
          <cell r="G12412"/>
          <cell r="I12412"/>
        </row>
        <row r="12413">
          <cell r="C12413"/>
          <cell r="D12413"/>
          <cell r="E12413"/>
          <cell r="F12413"/>
          <cell r="G12413"/>
          <cell r="I12413"/>
        </row>
        <row r="12414">
          <cell r="C12414"/>
          <cell r="D12414"/>
          <cell r="E12414"/>
          <cell r="F12414"/>
          <cell r="G12414"/>
          <cell r="I12414"/>
        </row>
        <row r="12415">
          <cell r="C12415"/>
          <cell r="D12415"/>
          <cell r="E12415"/>
          <cell r="F12415"/>
          <cell r="G12415"/>
          <cell r="I12415"/>
        </row>
        <row r="12416">
          <cell r="C12416"/>
          <cell r="D12416"/>
          <cell r="E12416"/>
          <cell r="F12416"/>
          <cell r="G12416"/>
          <cell r="I12416"/>
        </row>
        <row r="12417">
          <cell r="C12417"/>
          <cell r="D12417"/>
          <cell r="E12417"/>
          <cell r="F12417"/>
          <cell r="G12417"/>
          <cell r="I12417"/>
        </row>
        <row r="12418">
          <cell r="C12418"/>
          <cell r="D12418"/>
          <cell r="E12418"/>
          <cell r="F12418"/>
          <cell r="G12418"/>
          <cell r="I12418"/>
        </row>
        <row r="12419">
          <cell r="C12419"/>
          <cell r="D12419"/>
          <cell r="E12419"/>
          <cell r="F12419"/>
          <cell r="G12419"/>
          <cell r="I12419"/>
        </row>
        <row r="12420">
          <cell r="C12420"/>
          <cell r="D12420"/>
          <cell r="E12420"/>
          <cell r="F12420"/>
          <cell r="G12420"/>
          <cell r="I12420"/>
        </row>
        <row r="12421">
          <cell r="C12421"/>
          <cell r="D12421"/>
          <cell r="E12421"/>
          <cell r="F12421"/>
          <cell r="G12421"/>
          <cell r="I12421"/>
        </row>
        <row r="12422">
          <cell r="C12422"/>
          <cell r="D12422"/>
          <cell r="E12422"/>
          <cell r="F12422"/>
          <cell r="G12422"/>
          <cell r="I12422"/>
        </row>
        <row r="12423">
          <cell r="C12423"/>
          <cell r="D12423"/>
          <cell r="E12423"/>
          <cell r="F12423"/>
          <cell r="G12423"/>
          <cell r="I12423"/>
        </row>
        <row r="12424">
          <cell r="C12424"/>
          <cell r="D12424"/>
          <cell r="E12424"/>
          <cell r="F12424"/>
          <cell r="G12424"/>
          <cell r="I12424"/>
        </row>
        <row r="12425">
          <cell r="C12425"/>
          <cell r="D12425"/>
          <cell r="E12425"/>
          <cell r="F12425"/>
          <cell r="G12425"/>
          <cell r="I12425"/>
        </row>
        <row r="12426">
          <cell r="C12426"/>
          <cell r="D12426"/>
          <cell r="E12426"/>
          <cell r="F12426"/>
          <cell r="G12426"/>
          <cell r="I12426"/>
        </row>
        <row r="12427">
          <cell r="C12427"/>
          <cell r="D12427"/>
          <cell r="E12427"/>
          <cell r="F12427"/>
          <cell r="G12427"/>
          <cell r="I12427"/>
        </row>
        <row r="12428">
          <cell r="C12428"/>
          <cell r="D12428"/>
          <cell r="E12428"/>
          <cell r="F12428"/>
          <cell r="G12428"/>
          <cell r="I12428"/>
        </row>
        <row r="12429">
          <cell r="C12429"/>
          <cell r="D12429"/>
          <cell r="E12429"/>
          <cell r="F12429"/>
          <cell r="G12429"/>
          <cell r="I12429"/>
        </row>
        <row r="12430">
          <cell r="C12430"/>
          <cell r="D12430"/>
          <cell r="E12430"/>
          <cell r="F12430"/>
          <cell r="G12430"/>
          <cell r="I12430"/>
        </row>
        <row r="12431">
          <cell r="C12431"/>
          <cell r="D12431"/>
          <cell r="E12431"/>
          <cell r="F12431"/>
          <cell r="G12431"/>
          <cell r="I12431"/>
        </row>
        <row r="12432">
          <cell r="C12432"/>
          <cell r="D12432"/>
          <cell r="E12432"/>
          <cell r="F12432"/>
          <cell r="G12432"/>
          <cell r="I12432"/>
        </row>
        <row r="12433">
          <cell r="C12433"/>
          <cell r="D12433"/>
          <cell r="E12433"/>
          <cell r="F12433"/>
          <cell r="G12433"/>
          <cell r="I12433"/>
        </row>
        <row r="12434">
          <cell r="C12434"/>
          <cell r="D12434"/>
          <cell r="E12434"/>
          <cell r="F12434"/>
          <cell r="G12434"/>
          <cell r="I12434"/>
        </row>
        <row r="12435">
          <cell r="C12435"/>
          <cell r="D12435"/>
          <cell r="E12435"/>
          <cell r="F12435"/>
          <cell r="G12435"/>
          <cell r="I12435"/>
        </row>
        <row r="12436">
          <cell r="C12436"/>
          <cell r="D12436"/>
          <cell r="E12436"/>
          <cell r="F12436"/>
          <cell r="G12436"/>
          <cell r="I12436"/>
        </row>
        <row r="12437">
          <cell r="C12437"/>
          <cell r="D12437"/>
          <cell r="E12437"/>
          <cell r="F12437"/>
          <cell r="G12437"/>
          <cell r="I12437"/>
        </row>
        <row r="12438">
          <cell r="C12438"/>
          <cell r="D12438"/>
          <cell r="E12438"/>
          <cell r="F12438"/>
          <cell r="G12438"/>
          <cell r="I12438"/>
        </row>
        <row r="12439">
          <cell r="C12439"/>
          <cell r="D12439"/>
          <cell r="E12439"/>
          <cell r="F12439"/>
          <cell r="G12439"/>
          <cell r="I12439"/>
        </row>
        <row r="12440">
          <cell r="C12440"/>
          <cell r="D12440"/>
          <cell r="E12440"/>
          <cell r="F12440"/>
          <cell r="G12440"/>
          <cell r="I12440"/>
        </row>
        <row r="12441">
          <cell r="C12441"/>
          <cell r="D12441"/>
          <cell r="E12441"/>
          <cell r="F12441"/>
          <cell r="G12441"/>
          <cell r="I12441"/>
        </row>
        <row r="12442">
          <cell r="C12442"/>
          <cell r="D12442"/>
          <cell r="E12442"/>
          <cell r="F12442"/>
          <cell r="G12442"/>
          <cell r="I12442"/>
        </row>
        <row r="12443">
          <cell r="C12443"/>
          <cell r="D12443"/>
          <cell r="E12443"/>
          <cell r="F12443"/>
          <cell r="G12443"/>
          <cell r="I12443"/>
        </row>
        <row r="12444">
          <cell r="C12444"/>
          <cell r="D12444"/>
          <cell r="E12444"/>
          <cell r="F12444"/>
          <cell r="G12444"/>
          <cell r="I12444"/>
        </row>
        <row r="12445">
          <cell r="C12445"/>
          <cell r="D12445"/>
          <cell r="E12445"/>
          <cell r="F12445"/>
          <cell r="G12445"/>
          <cell r="I12445"/>
        </row>
        <row r="12446">
          <cell r="C12446"/>
          <cell r="D12446"/>
          <cell r="E12446"/>
          <cell r="F12446"/>
          <cell r="G12446"/>
          <cell r="I12446"/>
        </row>
        <row r="12447">
          <cell r="C12447"/>
          <cell r="D12447"/>
          <cell r="E12447"/>
          <cell r="F12447"/>
          <cell r="G12447"/>
          <cell r="I12447"/>
        </row>
        <row r="12448">
          <cell r="C12448"/>
          <cell r="D12448"/>
          <cell r="E12448"/>
          <cell r="F12448"/>
          <cell r="G12448"/>
          <cell r="I12448"/>
        </row>
        <row r="12449">
          <cell r="C12449"/>
          <cell r="D12449"/>
          <cell r="E12449"/>
          <cell r="F12449"/>
          <cell r="G12449"/>
          <cell r="I12449"/>
        </row>
        <row r="12450">
          <cell r="C12450"/>
          <cell r="D12450"/>
          <cell r="E12450"/>
          <cell r="F12450"/>
          <cell r="G12450"/>
          <cell r="I12450"/>
        </row>
        <row r="12451">
          <cell r="C12451"/>
          <cell r="D12451"/>
          <cell r="E12451"/>
          <cell r="F12451"/>
          <cell r="G12451"/>
          <cell r="I12451"/>
        </row>
        <row r="12452">
          <cell r="C12452"/>
          <cell r="D12452"/>
          <cell r="E12452"/>
          <cell r="F12452"/>
          <cell r="G12452"/>
          <cell r="I12452"/>
        </row>
        <row r="12453">
          <cell r="C12453"/>
          <cell r="D12453"/>
          <cell r="E12453"/>
          <cell r="F12453"/>
          <cell r="G12453"/>
          <cell r="I12453"/>
        </row>
        <row r="12454">
          <cell r="C12454"/>
          <cell r="D12454"/>
          <cell r="E12454"/>
          <cell r="F12454"/>
          <cell r="G12454"/>
          <cell r="I12454"/>
        </row>
        <row r="12455">
          <cell r="C12455"/>
          <cell r="D12455"/>
          <cell r="E12455"/>
          <cell r="F12455"/>
          <cell r="G12455"/>
          <cell r="I12455"/>
        </row>
        <row r="12456">
          <cell r="C12456"/>
          <cell r="D12456"/>
          <cell r="E12456"/>
          <cell r="F12456"/>
          <cell r="G12456"/>
          <cell r="I12456"/>
        </row>
        <row r="12457">
          <cell r="C12457"/>
          <cell r="D12457"/>
          <cell r="E12457"/>
          <cell r="F12457"/>
          <cell r="G12457"/>
          <cell r="I12457"/>
        </row>
        <row r="12458">
          <cell r="C12458"/>
          <cell r="D12458"/>
          <cell r="E12458"/>
          <cell r="F12458"/>
          <cell r="G12458"/>
          <cell r="I12458"/>
        </row>
        <row r="12459">
          <cell r="C12459"/>
          <cell r="D12459"/>
          <cell r="E12459"/>
          <cell r="F12459"/>
          <cell r="G12459"/>
          <cell r="I12459"/>
        </row>
        <row r="12460">
          <cell r="C12460"/>
          <cell r="D12460"/>
          <cell r="E12460"/>
          <cell r="F12460"/>
          <cell r="G12460"/>
          <cell r="I12460"/>
        </row>
        <row r="12461">
          <cell r="C12461"/>
          <cell r="D12461"/>
          <cell r="E12461"/>
          <cell r="F12461"/>
          <cell r="G12461"/>
          <cell r="I12461"/>
        </row>
        <row r="12462">
          <cell r="C12462"/>
          <cell r="D12462"/>
          <cell r="E12462"/>
          <cell r="F12462"/>
          <cell r="G12462"/>
          <cell r="I12462"/>
        </row>
        <row r="12463">
          <cell r="C12463"/>
          <cell r="D12463"/>
          <cell r="E12463"/>
          <cell r="F12463"/>
          <cell r="G12463"/>
          <cell r="I12463"/>
        </row>
        <row r="12464">
          <cell r="C12464"/>
          <cell r="D12464"/>
          <cell r="E12464"/>
          <cell r="F12464"/>
          <cell r="G12464"/>
          <cell r="I12464"/>
        </row>
        <row r="12465">
          <cell r="C12465"/>
          <cell r="D12465"/>
          <cell r="E12465"/>
          <cell r="F12465"/>
          <cell r="G12465"/>
          <cell r="I12465"/>
        </row>
        <row r="12466">
          <cell r="C12466"/>
          <cell r="D12466"/>
          <cell r="E12466"/>
          <cell r="F12466"/>
          <cell r="G12466"/>
          <cell r="I12466"/>
        </row>
        <row r="12467">
          <cell r="C12467"/>
          <cell r="D12467"/>
          <cell r="E12467"/>
          <cell r="F12467"/>
          <cell r="G12467"/>
          <cell r="I12467"/>
        </row>
        <row r="12468">
          <cell r="C12468"/>
          <cell r="D12468"/>
          <cell r="E12468"/>
          <cell r="F12468"/>
          <cell r="G12468"/>
          <cell r="I12468"/>
        </row>
        <row r="12469">
          <cell r="C12469"/>
          <cell r="D12469"/>
          <cell r="E12469"/>
          <cell r="F12469"/>
          <cell r="G12469"/>
          <cell r="I12469"/>
        </row>
        <row r="12470">
          <cell r="C12470"/>
          <cell r="D12470"/>
          <cell r="E12470"/>
          <cell r="F12470"/>
          <cell r="G12470"/>
          <cell r="I12470"/>
        </row>
        <row r="12471">
          <cell r="C12471"/>
          <cell r="D12471"/>
          <cell r="E12471"/>
          <cell r="F12471"/>
          <cell r="G12471"/>
          <cell r="I12471"/>
        </row>
        <row r="12472">
          <cell r="C12472"/>
          <cell r="D12472"/>
          <cell r="E12472"/>
          <cell r="F12472"/>
          <cell r="G12472"/>
          <cell r="I12472"/>
        </row>
        <row r="12473">
          <cell r="C12473"/>
          <cell r="D12473"/>
          <cell r="E12473"/>
          <cell r="F12473"/>
          <cell r="G12473"/>
          <cell r="I12473"/>
        </row>
        <row r="12474">
          <cell r="C12474"/>
          <cell r="D12474"/>
          <cell r="E12474"/>
          <cell r="F12474"/>
          <cell r="G12474"/>
          <cell r="I12474"/>
        </row>
        <row r="12475">
          <cell r="C12475"/>
          <cell r="D12475"/>
          <cell r="E12475"/>
          <cell r="F12475"/>
          <cell r="G12475"/>
          <cell r="I12475"/>
        </row>
        <row r="12476">
          <cell r="C12476"/>
          <cell r="D12476"/>
          <cell r="E12476"/>
          <cell r="F12476"/>
          <cell r="G12476"/>
          <cell r="I12476"/>
        </row>
        <row r="12477">
          <cell r="C12477"/>
          <cell r="D12477"/>
          <cell r="E12477"/>
          <cell r="F12477"/>
          <cell r="G12477"/>
          <cell r="I12477"/>
        </row>
        <row r="12478">
          <cell r="C12478"/>
          <cell r="D12478"/>
          <cell r="E12478"/>
          <cell r="F12478"/>
          <cell r="G12478"/>
          <cell r="I12478"/>
        </row>
        <row r="12479">
          <cell r="C12479"/>
          <cell r="D12479"/>
          <cell r="E12479"/>
          <cell r="F12479"/>
          <cell r="G12479"/>
          <cell r="I12479"/>
        </row>
        <row r="12480">
          <cell r="C12480"/>
          <cell r="D12480"/>
          <cell r="E12480"/>
          <cell r="F12480"/>
          <cell r="G12480"/>
          <cell r="I12480"/>
        </row>
        <row r="12481">
          <cell r="C12481"/>
          <cell r="D12481"/>
          <cell r="E12481"/>
          <cell r="F12481"/>
          <cell r="G12481"/>
          <cell r="I12481"/>
        </row>
        <row r="12482">
          <cell r="C12482"/>
          <cell r="D12482"/>
          <cell r="E12482"/>
          <cell r="F12482"/>
          <cell r="G12482"/>
          <cell r="I12482"/>
        </row>
        <row r="12483">
          <cell r="C12483"/>
          <cell r="D12483"/>
          <cell r="E12483"/>
          <cell r="F12483"/>
          <cell r="G12483"/>
          <cell r="I12483"/>
        </row>
        <row r="12484">
          <cell r="C12484"/>
          <cell r="D12484"/>
          <cell r="E12484"/>
          <cell r="F12484"/>
          <cell r="G12484"/>
          <cell r="I12484"/>
        </row>
        <row r="12485">
          <cell r="C12485"/>
          <cell r="D12485"/>
          <cell r="E12485"/>
          <cell r="F12485"/>
          <cell r="G12485"/>
          <cell r="I12485"/>
        </row>
        <row r="12486">
          <cell r="C12486"/>
          <cell r="D12486"/>
          <cell r="E12486"/>
          <cell r="F12486"/>
          <cell r="G12486"/>
          <cell r="I12486"/>
        </row>
        <row r="12487">
          <cell r="C12487"/>
          <cell r="D12487"/>
          <cell r="E12487"/>
          <cell r="F12487"/>
          <cell r="G12487"/>
          <cell r="I12487"/>
        </row>
        <row r="12488">
          <cell r="C12488"/>
          <cell r="D12488"/>
          <cell r="E12488"/>
          <cell r="F12488"/>
          <cell r="G12488"/>
          <cell r="I12488"/>
        </row>
        <row r="12489">
          <cell r="C12489"/>
          <cell r="D12489"/>
          <cell r="E12489"/>
          <cell r="F12489"/>
          <cell r="G12489"/>
          <cell r="I12489"/>
        </row>
        <row r="12490">
          <cell r="C12490"/>
          <cell r="D12490"/>
          <cell r="E12490"/>
          <cell r="F12490"/>
          <cell r="G12490"/>
          <cell r="I12490"/>
        </row>
        <row r="12491">
          <cell r="C12491"/>
          <cell r="D12491"/>
          <cell r="E12491"/>
          <cell r="F12491"/>
          <cell r="G12491"/>
          <cell r="I12491"/>
        </row>
        <row r="12492">
          <cell r="C12492"/>
          <cell r="D12492"/>
          <cell r="E12492"/>
          <cell r="F12492"/>
          <cell r="G12492"/>
          <cell r="I12492"/>
        </row>
        <row r="12493">
          <cell r="C12493"/>
          <cell r="D12493"/>
          <cell r="E12493"/>
          <cell r="F12493"/>
          <cell r="G12493"/>
          <cell r="I12493"/>
        </row>
        <row r="12494">
          <cell r="C12494"/>
          <cell r="D12494"/>
          <cell r="E12494"/>
          <cell r="F12494"/>
          <cell r="G12494"/>
          <cell r="I12494"/>
        </row>
        <row r="12495">
          <cell r="C12495"/>
          <cell r="D12495"/>
          <cell r="E12495"/>
          <cell r="F12495"/>
          <cell r="G12495"/>
          <cell r="I12495"/>
        </row>
        <row r="12496">
          <cell r="C12496"/>
          <cell r="D12496"/>
          <cell r="E12496"/>
          <cell r="F12496"/>
          <cell r="G12496"/>
          <cell r="I12496"/>
        </row>
        <row r="12497">
          <cell r="C12497"/>
          <cell r="D12497"/>
          <cell r="E12497"/>
          <cell r="F12497"/>
          <cell r="G12497"/>
          <cell r="I12497"/>
        </row>
        <row r="12498">
          <cell r="C12498"/>
          <cell r="D12498"/>
          <cell r="E12498"/>
          <cell r="F12498"/>
          <cell r="G12498"/>
          <cell r="I12498"/>
        </row>
        <row r="12499">
          <cell r="C12499"/>
          <cell r="D12499"/>
          <cell r="E12499"/>
          <cell r="F12499"/>
          <cell r="G12499"/>
          <cell r="I12499"/>
        </row>
        <row r="12500">
          <cell r="C12500"/>
          <cell r="D12500"/>
          <cell r="E12500"/>
          <cell r="F12500"/>
          <cell r="G12500"/>
          <cell r="I12500"/>
        </row>
        <row r="12501">
          <cell r="C12501"/>
          <cell r="D12501"/>
          <cell r="E12501"/>
          <cell r="F12501"/>
          <cell r="G12501"/>
          <cell r="I12501"/>
        </row>
        <row r="12502">
          <cell r="C12502"/>
          <cell r="D12502"/>
          <cell r="E12502"/>
          <cell r="F12502"/>
          <cell r="G12502"/>
          <cell r="I12502"/>
        </row>
        <row r="12503">
          <cell r="C12503"/>
          <cell r="D12503"/>
          <cell r="E12503"/>
          <cell r="F12503"/>
          <cell r="G12503"/>
          <cell r="I12503"/>
        </row>
        <row r="12504">
          <cell r="C12504"/>
          <cell r="D12504"/>
          <cell r="E12504"/>
          <cell r="F12504"/>
          <cell r="G12504"/>
          <cell r="I12504"/>
        </row>
        <row r="12505">
          <cell r="C12505"/>
          <cell r="D12505"/>
          <cell r="E12505"/>
          <cell r="F12505"/>
          <cell r="G12505"/>
          <cell r="I12505"/>
        </row>
        <row r="12506">
          <cell r="C12506"/>
          <cell r="D12506"/>
          <cell r="E12506"/>
          <cell r="F12506"/>
          <cell r="G12506"/>
          <cell r="I12506"/>
        </row>
        <row r="12507">
          <cell r="C12507"/>
          <cell r="D12507"/>
          <cell r="E12507"/>
          <cell r="F12507"/>
          <cell r="G12507"/>
          <cell r="I12507"/>
        </row>
        <row r="12508">
          <cell r="C12508"/>
          <cell r="D12508"/>
          <cell r="E12508"/>
          <cell r="F12508"/>
          <cell r="G12508"/>
          <cell r="I12508"/>
        </row>
        <row r="12509">
          <cell r="C12509"/>
          <cell r="D12509"/>
          <cell r="E12509"/>
          <cell r="F12509"/>
          <cell r="G12509"/>
          <cell r="I12509"/>
        </row>
        <row r="12510">
          <cell r="C12510"/>
          <cell r="D12510"/>
          <cell r="E12510"/>
          <cell r="F12510"/>
          <cell r="G12510"/>
          <cell r="I12510"/>
        </row>
        <row r="12511">
          <cell r="C12511"/>
          <cell r="D12511"/>
          <cell r="E12511"/>
          <cell r="F12511"/>
          <cell r="G12511"/>
          <cell r="I12511"/>
        </row>
        <row r="12512">
          <cell r="C12512"/>
          <cell r="D12512"/>
          <cell r="E12512"/>
          <cell r="F12512"/>
          <cell r="G12512"/>
          <cell r="I12512"/>
        </row>
        <row r="12513">
          <cell r="C12513"/>
          <cell r="D12513"/>
          <cell r="E12513"/>
          <cell r="F12513"/>
          <cell r="G12513"/>
          <cell r="I12513"/>
        </row>
        <row r="12514">
          <cell r="C12514"/>
          <cell r="D12514"/>
          <cell r="E12514"/>
          <cell r="F12514"/>
          <cell r="G12514"/>
          <cell r="I12514"/>
        </row>
        <row r="12515">
          <cell r="C12515"/>
          <cell r="D12515"/>
          <cell r="E12515"/>
          <cell r="F12515"/>
          <cell r="G12515"/>
          <cell r="I12515"/>
        </row>
        <row r="12516">
          <cell r="C12516"/>
          <cell r="D12516"/>
          <cell r="E12516"/>
          <cell r="F12516"/>
          <cell r="G12516"/>
          <cell r="I12516"/>
        </row>
        <row r="12517">
          <cell r="C12517"/>
          <cell r="D12517"/>
          <cell r="E12517"/>
          <cell r="F12517"/>
          <cell r="G12517"/>
          <cell r="I12517"/>
        </row>
        <row r="12518">
          <cell r="C12518"/>
          <cell r="D12518"/>
          <cell r="E12518"/>
          <cell r="F12518"/>
          <cell r="G12518"/>
          <cell r="I12518"/>
        </row>
        <row r="12519">
          <cell r="C12519"/>
          <cell r="D12519"/>
          <cell r="E12519"/>
          <cell r="F12519"/>
          <cell r="G12519"/>
          <cell r="I12519"/>
        </row>
        <row r="12520">
          <cell r="C12520"/>
          <cell r="D12520"/>
          <cell r="E12520"/>
          <cell r="F12520"/>
          <cell r="G12520"/>
          <cell r="I12520"/>
        </row>
        <row r="12521">
          <cell r="C12521"/>
          <cell r="D12521"/>
          <cell r="E12521"/>
          <cell r="F12521"/>
          <cell r="G12521"/>
          <cell r="I12521"/>
        </row>
        <row r="12522">
          <cell r="C12522"/>
          <cell r="D12522"/>
          <cell r="E12522"/>
          <cell r="F12522"/>
          <cell r="G12522"/>
          <cell r="I12522"/>
        </row>
        <row r="12523">
          <cell r="C12523"/>
          <cell r="D12523"/>
          <cell r="E12523"/>
          <cell r="F12523"/>
          <cell r="G12523"/>
          <cell r="I12523"/>
        </row>
        <row r="12524">
          <cell r="C12524"/>
          <cell r="D12524"/>
          <cell r="E12524"/>
          <cell r="F12524"/>
          <cell r="G12524"/>
          <cell r="I12524"/>
        </row>
        <row r="12525">
          <cell r="C12525"/>
          <cell r="D12525"/>
          <cell r="E12525"/>
          <cell r="F12525"/>
          <cell r="G12525"/>
          <cell r="I12525"/>
        </row>
        <row r="12526">
          <cell r="C12526"/>
          <cell r="D12526"/>
          <cell r="E12526"/>
          <cell r="F12526"/>
          <cell r="G12526"/>
          <cell r="I12526"/>
        </row>
        <row r="12527">
          <cell r="C12527"/>
          <cell r="D12527"/>
          <cell r="E12527"/>
          <cell r="F12527"/>
          <cell r="G12527"/>
          <cell r="I12527"/>
        </row>
        <row r="12528">
          <cell r="C12528"/>
          <cell r="D12528"/>
          <cell r="E12528"/>
          <cell r="F12528"/>
          <cell r="G12528"/>
          <cell r="I12528"/>
        </row>
        <row r="12529">
          <cell r="C12529"/>
          <cell r="D12529"/>
          <cell r="E12529"/>
          <cell r="F12529"/>
          <cell r="G12529"/>
          <cell r="I12529"/>
        </row>
        <row r="12530">
          <cell r="C12530"/>
          <cell r="D12530"/>
          <cell r="E12530"/>
          <cell r="F12530"/>
          <cell r="G12530"/>
          <cell r="I12530"/>
        </row>
        <row r="12531">
          <cell r="C12531"/>
          <cell r="D12531"/>
          <cell r="E12531"/>
          <cell r="F12531"/>
          <cell r="G12531"/>
          <cell r="I12531"/>
        </row>
        <row r="12532">
          <cell r="C12532"/>
          <cell r="D12532"/>
          <cell r="E12532"/>
          <cell r="F12532"/>
          <cell r="G12532"/>
          <cell r="I12532"/>
        </row>
        <row r="12533">
          <cell r="C12533"/>
          <cell r="D12533"/>
          <cell r="E12533"/>
          <cell r="F12533"/>
          <cell r="G12533"/>
          <cell r="I12533"/>
        </row>
        <row r="12534">
          <cell r="C12534"/>
          <cell r="D12534"/>
          <cell r="E12534"/>
          <cell r="F12534"/>
          <cell r="G12534"/>
          <cell r="I12534"/>
        </row>
        <row r="12535">
          <cell r="C12535"/>
          <cell r="D12535"/>
          <cell r="E12535"/>
          <cell r="F12535"/>
          <cell r="G12535"/>
          <cell r="I12535"/>
        </row>
        <row r="12536">
          <cell r="C12536"/>
          <cell r="D12536"/>
          <cell r="E12536"/>
          <cell r="F12536"/>
          <cell r="G12536"/>
          <cell r="I12536"/>
        </row>
        <row r="12537">
          <cell r="C12537"/>
          <cell r="D12537"/>
          <cell r="E12537"/>
          <cell r="F12537"/>
          <cell r="G12537"/>
          <cell r="I12537"/>
        </row>
        <row r="12538">
          <cell r="C12538"/>
          <cell r="D12538"/>
          <cell r="E12538"/>
          <cell r="F12538"/>
          <cell r="G12538"/>
          <cell r="I12538"/>
        </row>
        <row r="12539">
          <cell r="C12539"/>
          <cell r="D12539"/>
          <cell r="E12539"/>
          <cell r="F12539"/>
          <cell r="G12539"/>
          <cell r="I12539"/>
        </row>
        <row r="12540">
          <cell r="C12540"/>
          <cell r="D12540"/>
          <cell r="E12540"/>
          <cell r="F12540"/>
          <cell r="G12540"/>
          <cell r="I12540"/>
        </row>
        <row r="12541">
          <cell r="C12541"/>
          <cell r="D12541"/>
          <cell r="E12541"/>
          <cell r="F12541"/>
          <cell r="G12541"/>
          <cell r="I12541"/>
        </row>
        <row r="12542">
          <cell r="C12542"/>
          <cell r="D12542"/>
          <cell r="E12542"/>
          <cell r="F12542"/>
          <cell r="G12542"/>
          <cell r="I12542"/>
        </row>
        <row r="12543">
          <cell r="C12543"/>
          <cell r="D12543"/>
          <cell r="E12543"/>
          <cell r="F12543"/>
          <cell r="G12543"/>
          <cell r="I12543"/>
        </row>
        <row r="12544">
          <cell r="C12544"/>
          <cell r="D12544"/>
          <cell r="E12544"/>
          <cell r="F12544"/>
          <cell r="G12544"/>
          <cell r="I12544"/>
        </row>
        <row r="12545">
          <cell r="C12545"/>
          <cell r="D12545"/>
          <cell r="E12545"/>
          <cell r="F12545"/>
          <cell r="G12545"/>
          <cell r="I12545"/>
        </row>
        <row r="12546">
          <cell r="C12546"/>
          <cell r="D12546"/>
          <cell r="E12546"/>
          <cell r="F12546"/>
          <cell r="G12546"/>
          <cell r="I12546"/>
        </row>
        <row r="12547">
          <cell r="C12547"/>
          <cell r="D12547"/>
          <cell r="E12547"/>
          <cell r="F12547"/>
          <cell r="G12547"/>
          <cell r="I12547"/>
        </row>
        <row r="12548">
          <cell r="C12548"/>
          <cell r="D12548"/>
          <cell r="E12548"/>
          <cell r="F12548"/>
          <cell r="G12548"/>
          <cell r="I12548"/>
        </row>
        <row r="12549">
          <cell r="C12549"/>
          <cell r="D12549"/>
          <cell r="E12549"/>
          <cell r="F12549"/>
          <cell r="G12549"/>
          <cell r="I12549"/>
        </row>
        <row r="12550">
          <cell r="C12550"/>
          <cell r="D12550"/>
          <cell r="E12550"/>
          <cell r="F12550"/>
          <cell r="G12550"/>
          <cell r="I12550"/>
        </row>
        <row r="12551">
          <cell r="C12551"/>
          <cell r="D12551"/>
          <cell r="E12551"/>
          <cell r="F12551"/>
          <cell r="G12551"/>
          <cell r="I12551"/>
        </row>
        <row r="12552">
          <cell r="C12552"/>
          <cell r="D12552"/>
          <cell r="E12552"/>
          <cell r="F12552"/>
          <cell r="G12552"/>
          <cell r="I12552"/>
        </row>
        <row r="12553">
          <cell r="C12553"/>
          <cell r="D12553"/>
          <cell r="E12553"/>
          <cell r="F12553"/>
          <cell r="G12553"/>
          <cell r="I12553"/>
        </row>
        <row r="12554">
          <cell r="C12554"/>
          <cell r="D12554"/>
          <cell r="E12554"/>
          <cell r="F12554"/>
          <cell r="G12554"/>
          <cell r="I12554"/>
        </row>
        <row r="12555">
          <cell r="C12555"/>
          <cell r="D12555"/>
          <cell r="E12555"/>
          <cell r="F12555"/>
          <cell r="G12555"/>
          <cell r="I12555"/>
        </row>
        <row r="12556">
          <cell r="C12556"/>
          <cell r="D12556"/>
          <cell r="E12556"/>
          <cell r="F12556"/>
          <cell r="G12556"/>
          <cell r="I12556"/>
        </row>
        <row r="12557">
          <cell r="C12557"/>
          <cell r="D12557"/>
          <cell r="E12557"/>
          <cell r="F12557"/>
          <cell r="G12557"/>
          <cell r="I12557"/>
        </row>
        <row r="12558">
          <cell r="C12558"/>
          <cell r="D12558"/>
          <cell r="E12558"/>
          <cell r="F12558"/>
          <cell r="G12558"/>
          <cell r="I12558"/>
        </row>
        <row r="12559">
          <cell r="C12559"/>
          <cell r="D12559"/>
          <cell r="E12559"/>
          <cell r="F12559"/>
          <cell r="G12559"/>
          <cell r="I12559"/>
        </row>
        <row r="12560">
          <cell r="C12560"/>
          <cell r="D12560"/>
          <cell r="E12560"/>
          <cell r="F12560"/>
          <cell r="G12560"/>
          <cell r="I12560"/>
        </row>
        <row r="12561">
          <cell r="C12561"/>
          <cell r="D12561"/>
          <cell r="E12561"/>
          <cell r="F12561"/>
          <cell r="G12561"/>
          <cell r="I12561"/>
        </row>
        <row r="12562">
          <cell r="C12562"/>
          <cell r="D12562"/>
          <cell r="E12562"/>
          <cell r="F12562"/>
          <cell r="G12562"/>
          <cell r="I12562"/>
        </row>
        <row r="12563">
          <cell r="C12563"/>
          <cell r="D12563"/>
          <cell r="E12563"/>
          <cell r="F12563"/>
          <cell r="G12563"/>
          <cell r="I12563"/>
        </row>
        <row r="12564">
          <cell r="C12564"/>
          <cell r="D12564"/>
          <cell r="E12564"/>
          <cell r="F12564"/>
          <cell r="G12564"/>
          <cell r="I12564"/>
        </row>
        <row r="12565">
          <cell r="C12565"/>
          <cell r="D12565"/>
          <cell r="E12565"/>
          <cell r="F12565"/>
          <cell r="G12565"/>
          <cell r="I12565"/>
        </row>
        <row r="12566">
          <cell r="C12566"/>
          <cell r="D12566"/>
          <cell r="E12566"/>
          <cell r="F12566"/>
          <cell r="G12566"/>
          <cell r="I12566"/>
        </row>
        <row r="12567">
          <cell r="C12567"/>
          <cell r="D12567"/>
          <cell r="E12567"/>
          <cell r="F12567"/>
          <cell r="G12567"/>
          <cell r="I12567"/>
        </row>
        <row r="12568">
          <cell r="C12568"/>
          <cell r="D12568"/>
          <cell r="E12568"/>
          <cell r="F12568"/>
          <cell r="G12568"/>
          <cell r="I12568"/>
        </row>
        <row r="12569">
          <cell r="C12569"/>
          <cell r="D12569"/>
          <cell r="E12569"/>
          <cell r="F12569"/>
          <cell r="G12569"/>
          <cell r="I12569"/>
        </row>
        <row r="12570">
          <cell r="C12570"/>
          <cell r="D12570"/>
          <cell r="E12570"/>
          <cell r="F12570"/>
          <cell r="G12570"/>
          <cell r="I12570"/>
        </row>
        <row r="12571">
          <cell r="C12571"/>
          <cell r="D12571"/>
          <cell r="E12571"/>
          <cell r="F12571"/>
          <cell r="G12571"/>
          <cell r="I12571"/>
        </row>
        <row r="12572">
          <cell r="C12572"/>
          <cell r="D12572"/>
          <cell r="E12572"/>
          <cell r="F12572"/>
          <cell r="G12572"/>
          <cell r="I12572"/>
        </row>
        <row r="12573">
          <cell r="C12573"/>
          <cell r="D12573"/>
          <cell r="E12573"/>
          <cell r="F12573"/>
          <cell r="G12573"/>
          <cell r="I12573"/>
        </row>
        <row r="12574">
          <cell r="C12574"/>
          <cell r="D12574"/>
          <cell r="E12574"/>
          <cell r="F12574"/>
          <cell r="G12574"/>
          <cell r="I12574"/>
        </row>
        <row r="12575">
          <cell r="C12575"/>
          <cell r="D12575"/>
          <cell r="E12575"/>
          <cell r="F12575"/>
          <cell r="G12575"/>
          <cell r="I12575"/>
        </row>
        <row r="12576">
          <cell r="C12576"/>
          <cell r="D12576"/>
          <cell r="E12576"/>
          <cell r="F12576"/>
          <cell r="G12576"/>
          <cell r="I12576"/>
        </row>
        <row r="12577">
          <cell r="C12577"/>
          <cell r="D12577"/>
          <cell r="E12577"/>
          <cell r="F12577"/>
          <cell r="G12577"/>
          <cell r="I12577"/>
        </row>
        <row r="12578">
          <cell r="C12578"/>
          <cell r="D12578"/>
          <cell r="E12578"/>
          <cell r="F12578"/>
          <cell r="G12578"/>
          <cell r="I12578"/>
        </row>
        <row r="12579">
          <cell r="C12579"/>
          <cell r="D12579"/>
          <cell r="E12579"/>
          <cell r="F12579"/>
          <cell r="G12579"/>
          <cell r="I12579"/>
        </row>
        <row r="12580">
          <cell r="C12580"/>
          <cell r="D12580"/>
          <cell r="E12580"/>
          <cell r="F12580"/>
          <cell r="G12580"/>
          <cell r="I12580"/>
        </row>
        <row r="12581">
          <cell r="C12581"/>
          <cell r="D12581"/>
          <cell r="E12581"/>
          <cell r="F12581"/>
          <cell r="G12581"/>
          <cell r="I12581"/>
        </row>
        <row r="12582">
          <cell r="C12582"/>
          <cell r="D12582"/>
          <cell r="E12582"/>
          <cell r="F12582"/>
          <cell r="G12582"/>
          <cell r="I12582"/>
        </row>
        <row r="12583">
          <cell r="C12583"/>
          <cell r="D12583"/>
          <cell r="E12583"/>
          <cell r="F12583"/>
          <cell r="G12583"/>
          <cell r="I12583"/>
        </row>
        <row r="12584">
          <cell r="C12584"/>
          <cell r="D12584"/>
          <cell r="E12584"/>
          <cell r="F12584"/>
          <cell r="G12584"/>
          <cell r="I12584"/>
        </row>
        <row r="12585">
          <cell r="C12585"/>
          <cell r="D12585"/>
          <cell r="E12585"/>
          <cell r="F12585"/>
          <cell r="G12585"/>
          <cell r="I12585"/>
        </row>
        <row r="12586">
          <cell r="C12586"/>
          <cell r="D12586"/>
          <cell r="E12586"/>
          <cell r="F12586"/>
          <cell r="G12586"/>
          <cell r="I12586"/>
        </row>
        <row r="12587">
          <cell r="C12587"/>
          <cell r="D12587"/>
          <cell r="E12587"/>
          <cell r="F12587"/>
          <cell r="G12587"/>
          <cell r="I12587"/>
        </row>
        <row r="12588">
          <cell r="C12588"/>
          <cell r="D12588"/>
          <cell r="E12588"/>
          <cell r="F12588"/>
          <cell r="G12588"/>
          <cell r="I12588"/>
        </row>
        <row r="12589">
          <cell r="C12589"/>
          <cell r="D12589"/>
          <cell r="E12589"/>
          <cell r="F12589"/>
          <cell r="G12589"/>
          <cell r="I12589"/>
        </row>
        <row r="12590">
          <cell r="C12590"/>
          <cell r="D12590"/>
          <cell r="E12590"/>
          <cell r="F12590"/>
          <cell r="G12590"/>
          <cell r="I12590"/>
        </row>
        <row r="12591">
          <cell r="C12591"/>
          <cell r="D12591"/>
          <cell r="E12591"/>
          <cell r="F12591"/>
          <cell r="G12591"/>
          <cell r="I12591"/>
        </row>
        <row r="12592">
          <cell r="C12592"/>
          <cell r="D12592"/>
          <cell r="E12592"/>
          <cell r="F12592"/>
          <cell r="G12592"/>
          <cell r="I12592"/>
        </row>
        <row r="12593">
          <cell r="C12593"/>
          <cell r="D12593"/>
          <cell r="E12593"/>
          <cell r="F12593"/>
          <cell r="G12593"/>
          <cell r="I12593"/>
        </row>
        <row r="12594">
          <cell r="C12594"/>
          <cell r="D12594"/>
          <cell r="E12594"/>
          <cell r="F12594"/>
          <cell r="G12594"/>
          <cell r="I12594"/>
        </row>
        <row r="12595">
          <cell r="C12595"/>
          <cell r="D12595"/>
          <cell r="E12595"/>
          <cell r="F12595"/>
          <cell r="G12595"/>
          <cell r="I12595"/>
        </row>
        <row r="12596">
          <cell r="C12596"/>
          <cell r="D12596"/>
          <cell r="E12596"/>
          <cell r="F12596"/>
          <cell r="G12596"/>
          <cell r="I12596"/>
        </row>
        <row r="12597">
          <cell r="C12597"/>
          <cell r="D12597"/>
          <cell r="E12597"/>
          <cell r="F12597"/>
          <cell r="G12597"/>
          <cell r="I12597"/>
        </row>
        <row r="12598">
          <cell r="C12598"/>
          <cell r="D12598"/>
          <cell r="E12598"/>
          <cell r="F12598"/>
          <cell r="G12598"/>
          <cell r="I12598"/>
        </row>
        <row r="12599">
          <cell r="C12599"/>
          <cell r="D12599"/>
          <cell r="E12599"/>
          <cell r="F12599"/>
          <cell r="G12599"/>
          <cell r="I12599"/>
        </row>
        <row r="12600">
          <cell r="C12600"/>
          <cell r="D12600"/>
          <cell r="E12600"/>
          <cell r="F12600"/>
          <cell r="G12600"/>
          <cell r="I12600"/>
        </row>
        <row r="12601">
          <cell r="C12601"/>
          <cell r="D12601"/>
          <cell r="E12601"/>
          <cell r="F12601"/>
          <cell r="G12601"/>
          <cell r="I12601"/>
        </row>
        <row r="12602">
          <cell r="C12602"/>
          <cell r="D12602"/>
          <cell r="E12602"/>
          <cell r="F12602"/>
          <cell r="G12602"/>
          <cell r="I12602"/>
        </row>
        <row r="12603">
          <cell r="C12603"/>
          <cell r="D12603"/>
          <cell r="E12603"/>
          <cell r="F12603"/>
          <cell r="G12603"/>
          <cell r="I12603"/>
        </row>
        <row r="12604">
          <cell r="C12604"/>
          <cell r="D12604"/>
          <cell r="E12604"/>
          <cell r="F12604"/>
          <cell r="G12604"/>
          <cell r="I12604"/>
        </row>
        <row r="12605">
          <cell r="C12605"/>
          <cell r="D12605"/>
          <cell r="E12605"/>
          <cell r="F12605"/>
          <cell r="G12605"/>
          <cell r="I12605"/>
        </row>
        <row r="12606">
          <cell r="C12606"/>
          <cell r="D12606"/>
          <cell r="E12606"/>
          <cell r="F12606"/>
          <cell r="G12606"/>
          <cell r="I12606"/>
        </row>
        <row r="12607">
          <cell r="C12607"/>
          <cell r="D12607"/>
          <cell r="E12607"/>
          <cell r="F12607"/>
          <cell r="G12607"/>
          <cell r="I12607"/>
        </row>
        <row r="12608">
          <cell r="C12608"/>
          <cell r="D12608"/>
          <cell r="E12608"/>
          <cell r="F12608"/>
          <cell r="G12608"/>
          <cell r="I12608"/>
        </row>
        <row r="12609">
          <cell r="C12609"/>
          <cell r="D12609"/>
          <cell r="E12609"/>
          <cell r="F12609"/>
          <cell r="G12609"/>
          <cell r="I12609"/>
        </row>
        <row r="12610">
          <cell r="C12610"/>
          <cell r="D12610"/>
          <cell r="E12610"/>
          <cell r="F12610"/>
          <cell r="G12610"/>
          <cell r="I12610"/>
        </row>
        <row r="12611">
          <cell r="C12611"/>
          <cell r="D12611"/>
          <cell r="E12611"/>
          <cell r="F12611"/>
          <cell r="G12611"/>
          <cell r="I12611"/>
        </row>
        <row r="12612">
          <cell r="C12612"/>
          <cell r="D12612"/>
          <cell r="E12612"/>
          <cell r="F12612"/>
          <cell r="G12612"/>
          <cell r="I12612"/>
        </row>
        <row r="12613">
          <cell r="C12613"/>
          <cell r="D12613"/>
          <cell r="E12613"/>
          <cell r="F12613"/>
          <cell r="G12613"/>
          <cell r="I12613"/>
        </row>
        <row r="12614">
          <cell r="C12614"/>
          <cell r="D12614"/>
          <cell r="E12614"/>
          <cell r="F12614"/>
          <cell r="G12614"/>
          <cell r="I12614"/>
        </row>
        <row r="12615">
          <cell r="C12615"/>
          <cell r="D12615"/>
          <cell r="E12615"/>
          <cell r="F12615"/>
          <cell r="G12615"/>
          <cell r="I12615"/>
        </row>
        <row r="12616">
          <cell r="C12616"/>
          <cell r="D12616"/>
          <cell r="E12616"/>
          <cell r="F12616"/>
          <cell r="G12616"/>
          <cell r="I12616"/>
        </row>
        <row r="12617">
          <cell r="C12617"/>
          <cell r="D12617"/>
          <cell r="E12617"/>
          <cell r="F12617"/>
          <cell r="G12617"/>
          <cell r="I12617"/>
        </row>
        <row r="12618">
          <cell r="C12618"/>
          <cell r="D12618"/>
          <cell r="E12618"/>
          <cell r="F12618"/>
          <cell r="G12618"/>
          <cell r="I12618"/>
        </row>
        <row r="12619">
          <cell r="C12619"/>
          <cell r="D12619"/>
          <cell r="E12619"/>
          <cell r="F12619"/>
          <cell r="G12619"/>
          <cell r="I12619"/>
        </row>
        <row r="12620">
          <cell r="C12620"/>
          <cell r="D12620"/>
          <cell r="E12620"/>
          <cell r="F12620"/>
          <cell r="G12620"/>
          <cell r="I12620"/>
        </row>
        <row r="12621">
          <cell r="C12621"/>
          <cell r="D12621"/>
          <cell r="E12621"/>
          <cell r="F12621"/>
          <cell r="G12621"/>
          <cell r="I12621"/>
        </row>
        <row r="12622">
          <cell r="C12622"/>
          <cell r="D12622"/>
          <cell r="E12622"/>
          <cell r="F12622"/>
          <cell r="G12622"/>
          <cell r="I12622"/>
        </row>
        <row r="12623">
          <cell r="C12623"/>
          <cell r="D12623"/>
          <cell r="E12623"/>
          <cell r="F12623"/>
          <cell r="G12623"/>
          <cell r="I12623"/>
        </row>
        <row r="12624">
          <cell r="C12624"/>
          <cell r="D12624"/>
          <cell r="E12624"/>
          <cell r="F12624"/>
          <cell r="G12624"/>
          <cell r="I12624"/>
        </row>
        <row r="12625">
          <cell r="C12625"/>
          <cell r="D12625"/>
          <cell r="E12625"/>
          <cell r="F12625"/>
          <cell r="G12625"/>
          <cell r="I12625"/>
        </row>
        <row r="12626">
          <cell r="C12626"/>
          <cell r="D12626"/>
          <cell r="E12626"/>
          <cell r="F12626"/>
          <cell r="G12626"/>
          <cell r="I12626"/>
        </row>
        <row r="12627">
          <cell r="C12627"/>
          <cell r="D12627"/>
          <cell r="E12627"/>
          <cell r="F12627"/>
          <cell r="G12627"/>
          <cell r="I12627"/>
        </row>
        <row r="12628">
          <cell r="C12628"/>
          <cell r="D12628"/>
          <cell r="E12628"/>
          <cell r="F12628"/>
          <cell r="G12628"/>
          <cell r="I12628"/>
        </row>
        <row r="12629">
          <cell r="C12629"/>
          <cell r="D12629"/>
          <cell r="E12629"/>
          <cell r="F12629"/>
          <cell r="G12629"/>
          <cell r="I12629"/>
        </row>
        <row r="12630">
          <cell r="C12630"/>
          <cell r="D12630"/>
          <cell r="E12630"/>
          <cell r="F12630"/>
          <cell r="G12630"/>
          <cell r="I12630"/>
        </row>
        <row r="12631">
          <cell r="C12631"/>
          <cell r="D12631"/>
          <cell r="E12631"/>
          <cell r="F12631"/>
          <cell r="G12631"/>
          <cell r="I12631"/>
        </row>
        <row r="12632">
          <cell r="C12632"/>
          <cell r="D12632"/>
          <cell r="E12632"/>
          <cell r="F12632"/>
          <cell r="G12632"/>
          <cell r="I12632"/>
        </row>
        <row r="12633">
          <cell r="C12633"/>
          <cell r="D12633"/>
          <cell r="E12633"/>
          <cell r="F12633"/>
          <cell r="G12633"/>
          <cell r="I12633"/>
        </row>
        <row r="12634">
          <cell r="C12634"/>
          <cell r="D12634"/>
          <cell r="E12634"/>
          <cell r="F12634"/>
          <cell r="G12634"/>
          <cell r="I12634"/>
        </row>
        <row r="12635">
          <cell r="C12635"/>
          <cell r="D12635"/>
          <cell r="E12635"/>
          <cell r="F12635"/>
          <cell r="G12635"/>
          <cell r="I12635"/>
        </row>
        <row r="12636">
          <cell r="C12636"/>
          <cell r="D12636"/>
          <cell r="E12636"/>
          <cell r="F12636"/>
          <cell r="G12636"/>
          <cell r="I12636"/>
        </row>
        <row r="12637">
          <cell r="C12637"/>
          <cell r="D12637"/>
          <cell r="E12637"/>
          <cell r="F12637"/>
          <cell r="G12637"/>
          <cell r="I12637"/>
        </row>
        <row r="12638">
          <cell r="C12638"/>
          <cell r="D12638"/>
          <cell r="E12638"/>
          <cell r="F12638"/>
          <cell r="G12638"/>
          <cell r="I12638"/>
        </row>
        <row r="12639">
          <cell r="C12639"/>
          <cell r="D12639"/>
          <cell r="E12639"/>
          <cell r="F12639"/>
          <cell r="G12639"/>
          <cell r="I12639"/>
        </row>
        <row r="12640">
          <cell r="C12640"/>
          <cell r="D12640"/>
          <cell r="E12640"/>
          <cell r="F12640"/>
          <cell r="G12640"/>
          <cell r="I12640"/>
        </row>
        <row r="12641">
          <cell r="C12641"/>
          <cell r="D12641"/>
          <cell r="E12641"/>
          <cell r="F12641"/>
          <cell r="G12641"/>
          <cell r="I12641"/>
        </row>
        <row r="12642">
          <cell r="C12642"/>
          <cell r="D12642"/>
          <cell r="E12642"/>
          <cell r="F12642"/>
          <cell r="G12642"/>
          <cell r="I12642"/>
        </row>
        <row r="12643">
          <cell r="C12643"/>
          <cell r="D12643"/>
          <cell r="E12643"/>
          <cell r="F12643"/>
          <cell r="G12643"/>
          <cell r="I12643"/>
        </row>
        <row r="12644">
          <cell r="C12644"/>
          <cell r="D12644"/>
          <cell r="E12644"/>
          <cell r="F12644"/>
          <cell r="G12644"/>
          <cell r="I12644"/>
        </row>
        <row r="12645">
          <cell r="C12645"/>
          <cell r="D12645"/>
          <cell r="E12645"/>
          <cell r="F12645"/>
          <cell r="G12645"/>
          <cell r="I12645"/>
        </row>
        <row r="12646">
          <cell r="C12646"/>
          <cell r="D12646"/>
          <cell r="E12646"/>
          <cell r="F12646"/>
          <cell r="G12646"/>
          <cell r="I12646"/>
        </row>
        <row r="12647">
          <cell r="C12647"/>
          <cell r="D12647"/>
          <cell r="E12647"/>
          <cell r="F12647"/>
          <cell r="G12647"/>
          <cell r="I12647"/>
        </row>
        <row r="12648">
          <cell r="C12648"/>
          <cell r="D12648"/>
          <cell r="E12648"/>
          <cell r="F12648"/>
          <cell r="G12648"/>
          <cell r="I12648"/>
        </row>
        <row r="12649">
          <cell r="C12649"/>
          <cell r="D12649"/>
          <cell r="E12649"/>
          <cell r="F12649"/>
          <cell r="G12649"/>
          <cell r="I12649"/>
        </row>
        <row r="12650">
          <cell r="C12650"/>
          <cell r="D12650"/>
          <cell r="E12650"/>
          <cell r="F12650"/>
          <cell r="G12650"/>
          <cell r="I12650"/>
        </row>
        <row r="12651">
          <cell r="C12651"/>
          <cell r="D12651"/>
          <cell r="E12651"/>
          <cell r="F12651"/>
          <cell r="G12651"/>
          <cell r="I12651"/>
        </row>
        <row r="12652">
          <cell r="C12652"/>
          <cell r="D12652"/>
          <cell r="E12652"/>
          <cell r="F12652"/>
          <cell r="G12652"/>
          <cell r="I12652"/>
        </row>
        <row r="12653">
          <cell r="C12653"/>
          <cell r="D12653"/>
          <cell r="E12653"/>
          <cell r="F12653"/>
          <cell r="G12653"/>
          <cell r="I12653"/>
        </row>
        <row r="12654">
          <cell r="C12654"/>
          <cell r="D12654"/>
          <cell r="E12654"/>
          <cell r="F12654"/>
          <cell r="G12654"/>
          <cell r="I12654"/>
        </row>
        <row r="12655">
          <cell r="C12655"/>
          <cell r="D12655"/>
          <cell r="E12655"/>
          <cell r="F12655"/>
          <cell r="G12655"/>
          <cell r="I12655"/>
        </row>
        <row r="12656">
          <cell r="C12656"/>
          <cell r="D12656"/>
          <cell r="E12656"/>
          <cell r="F12656"/>
          <cell r="G12656"/>
          <cell r="I12656"/>
        </row>
        <row r="12657">
          <cell r="C12657"/>
          <cell r="D12657"/>
          <cell r="E12657"/>
          <cell r="F12657"/>
          <cell r="G12657"/>
          <cell r="I12657"/>
        </row>
        <row r="12658">
          <cell r="C12658"/>
          <cell r="D12658"/>
          <cell r="E12658"/>
          <cell r="F12658"/>
          <cell r="G12658"/>
          <cell r="I12658"/>
        </row>
        <row r="12659">
          <cell r="C12659"/>
          <cell r="D12659"/>
          <cell r="E12659"/>
          <cell r="F12659"/>
          <cell r="G12659"/>
          <cell r="I12659"/>
        </row>
        <row r="12660">
          <cell r="C12660"/>
          <cell r="D12660"/>
          <cell r="E12660"/>
          <cell r="F12660"/>
          <cell r="G12660"/>
          <cell r="I12660"/>
        </row>
        <row r="12661">
          <cell r="C12661"/>
          <cell r="D12661"/>
          <cell r="E12661"/>
          <cell r="F12661"/>
          <cell r="G12661"/>
          <cell r="I12661"/>
        </row>
        <row r="12662">
          <cell r="C12662"/>
          <cell r="D12662"/>
          <cell r="E12662"/>
          <cell r="F12662"/>
          <cell r="G12662"/>
          <cell r="I12662"/>
        </row>
        <row r="12663">
          <cell r="C12663"/>
          <cell r="D12663"/>
          <cell r="E12663"/>
          <cell r="F12663"/>
          <cell r="G12663"/>
          <cell r="I12663"/>
        </row>
        <row r="12664">
          <cell r="C12664"/>
          <cell r="D12664"/>
          <cell r="E12664"/>
          <cell r="F12664"/>
          <cell r="G12664"/>
          <cell r="I12664"/>
        </row>
        <row r="12665">
          <cell r="C12665"/>
          <cell r="D12665"/>
          <cell r="E12665"/>
          <cell r="F12665"/>
          <cell r="G12665"/>
          <cell r="I12665"/>
        </row>
        <row r="12666">
          <cell r="C12666"/>
          <cell r="D12666"/>
          <cell r="E12666"/>
          <cell r="F12666"/>
          <cell r="G12666"/>
          <cell r="I12666"/>
        </row>
        <row r="12667">
          <cell r="C12667"/>
          <cell r="D12667"/>
          <cell r="E12667"/>
          <cell r="F12667"/>
          <cell r="G12667"/>
          <cell r="I12667"/>
        </row>
        <row r="12668">
          <cell r="C12668"/>
          <cell r="D12668"/>
          <cell r="E12668"/>
          <cell r="F12668"/>
          <cell r="G12668"/>
          <cell r="I12668"/>
        </row>
        <row r="12669">
          <cell r="C12669"/>
          <cell r="D12669"/>
          <cell r="E12669"/>
          <cell r="F12669"/>
          <cell r="G12669"/>
          <cell r="I12669"/>
        </row>
        <row r="12670">
          <cell r="C12670"/>
          <cell r="D12670"/>
          <cell r="E12670"/>
          <cell r="F12670"/>
          <cell r="G12670"/>
          <cell r="I12670"/>
        </row>
        <row r="12671">
          <cell r="C12671"/>
          <cell r="D12671"/>
          <cell r="E12671"/>
          <cell r="F12671"/>
          <cell r="G12671"/>
          <cell r="I12671"/>
        </row>
        <row r="12672">
          <cell r="C12672"/>
          <cell r="D12672"/>
          <cell r="E12672"/>
          <cell r="F12672"/>
          <cell r="G12672"/>
          <cell r="I12672"/>
        </row>
        <row r="12673">
          <cell r="C12673"/>
          <cell r="D12673"/>
          <cell r="E12673"/>
          <cell r="F12673"/>
          <cell r="G12673"/>
          <cell r="I12673"/>
        </row>
        <row r="12674">
          <cell r="C12674"/>
          <cell r="D12674"/>
          <cell r="E12674"/>
          <cell r="F12674"/>
          <cell r="G12674"/>
          <cell r="I12674"/>
        </row>
        <row r="12675">
          <cell r="C12675"/>
          <cell r="D12675"/>
          <cell r="E12675"/>
          <cell r="F12675"/>
          <cell r="G12675"/>
          <cell r="I12675"/>
        </row>
        <row r="12676">
          <cell r="C12676"/>
          <cell r="D12676"/>
          <cell r="E12676"/>
          <cell r="F12676"/>
          <cell r="G12676"/>
          <cell r="I12676"/>
        </row>
        <row r="12677">
          <cell r="C12677"/>
          <cell r="D12677"/>
          <cell r="E12677"/>
          <cell r="F12677"/>
          <cell r="G12677"/>
          <cell r="I12677"/>
        </row>
        <row r="12678">
          <cell r="C12678"/>
          <cell r="D12678"/>
          <cell r="E12678"/>
          <cell r="F12678"/>
          <cell r="G12678"/>
          <cell r="I12678"/>
        </row>
        <row r="12679">
          <cell r="C12679"/>
          <cell r="D12679"/>
          <cell r="E12679"/>
          <cell r="F12679"/>
          <cell r="G12679"/>
          <cell r="I12679"/>
        </row>
        <row r="12680">
          <cell r="C12680"/>
          <cell r="D12680"/>
          <cell r="E12680"/>
          <cell r="F12680"/>
          <cell r="G12680"/>
          <cell r="I12680"/>
        </row>
        <row r="12681">
          <cell r="C12681"/>
          <cell r="D12681"/>
          <cell r="E12681"/>
          <cell r="F12681"/>
          <cell r="G12681"/>
          <cell r="I12681"/>
        </row>
        <row r="12682">
          <cell r="C12682"/>
          <cell r="D12682"/>
          <cell r="E12682"/>
          <cell r="F12682"/>
          <cell r="G12682"/>
          <cell r="I12682"/>
        </row>
        <row r="12683">
          <cell r="C12683"/>
          <cell r="D12683"/>
          <cell r="E12683"/>
          <cell r="F12683"/>
          <cell r="G12683"/>
          <cell r="I12683"/>
        </row>
        <row r="12684">
          <cell r="C12684"/>
          <cell r="D12684"/>
          <cell r="E12684"/>
          <cell r="F12684"/>
          <cell r="G12684"/>
          <cell r="I12684"/>
        </row>
        <row r="12685">
          <cell r="C12685"/>
          <cell r="D12685"/>
          <cell r="E12685"/>
          <cell r="F12685"/>
          <cell r="G12685"/>
          <cell r="I12685"/>
        </row>
        <row r="12686">
          <cell r="C12686"/>
          <cell r="D12686"/>
          <cell r="E12686"/>
          <cell r="F12686"/>
          <cell r="G12686"/>
          <cell r="I12686"/>
        </row>
        <row r="12687">
          <cell r="C12687"/>
          <cell r="D12687"/>
          <cell r="E12687"/>
          <cell r="F12687"/>
          <cell r="G12687"/>
          <cell r="I12687"/>
        </row>
        <row r="12688">
          <cell r="C12688"/>
          <cell r="D12688"/>
          <cell r="E12688"/>
          <cell r="F12688"/>
          <cell r="G12688"/>
          <cell r="I12688"/>
        </row>
        <row r="12689">
          <cell r="C12689"/>
          <cell r="D12689"/>
          <cell r="E12689"/>
          <cell r="F12689"/>
          <cell r="G12689"/>
          <cell r="I12689"/>
        </row>
        <row r="12690">
          <cell r="C12690"/>
          <cell r="D12690"/>
          <cell r="E12690"/>
          <cell r="F12690"/>
          <cell r="G12690"/>
          <cell r="I12690"/>
        </row>
        <row r="12691">
          <cell r="C12691"/>
          <cell r="D12691"/>
          <cell r="E12691"/>
          <cell r="F12691"/>
          <cell r="G12691"/>
          <cell r="I12691"/>
        </row>
        <row r="12692">
          <cell r="C12692"/>
          <cell r="D12692"/>
          <cell r="E12692"/>
          <cell r="F12692"/>
          <cell r="G12692"/>
          <cell r="I12692"/>
        </row>
        <row r="12693">
          <cell r="C12693"/>
          <cell r="D12693"/>
          <cell r="E12693"/>
          <cell r="F12693"/>
          <cell r="G12693"/>
          <cell r="I12693"/>
        </row>
        <row r="12694">
          <cell r="C12694"/>
          <cell r="D12694"/>
          <cell r="E12694"/>
          <cell r="F12694"/>
          <cell r="G12694"/>
          <cell r="I12694"/>
        </row>
        <row r="12695">
          <cell r="C12695"/>
          <cell r="D12695"/>
          <cell r="E12695"/>
          <cell r="F12695"/>
          <cell r="G12695"/>
          <cell r="I12695"/>
        </row>
        <row r="12696">
          <cell r="C12696"/>
          <cell r="D12696"/>
          <cell r="E12696"/>
          <cell r="F12696"/>
          <cell r="G12696"/>
          <cell r="I12696"/>
        </row>
        <row r="12697">
          <cell r="C12697"/>
          <cell r="D12697"/>
          <cell r="E12697"/>
          <cell r="F12697"/>
          <cell r="G12697"/>
          <cell r="I12697"/>
        </row>
        <row r="12698">
          <cell r="C12698"/>
          <cell r="D12698"/>
          <cell r="E12698"/>
          <cell r="F12698"/>
          <cell r="G12698"/>
          <cell r="I12698"/>
        </row>
        <row r="12699">
          <cell r="C12699"/>
          <cell r="D12699"/>
          <cell r="E12699"/>
          <cell r="F12699"/>
          <cell r="G12699"/>
          <cell r="I12699"/>
        </row>
        <row r="12700">
          <cell r="C12700"/>
          <cell r="D12700"/>
          <cell r="E12700"/>
          <cell r="F12700"/>
          <cell r="G12700"/>
          <cell r="I12700"/>
        </row>
        <row r="12701">
          <cell r="C12701"/>
          <cell r="D12701"/>
          <cell r="E12701"/>
          <cell r="F12701"/>
          <cell r="G12701"/>
          <cell r="I12701"/>
        </row>
        <row r="12702">
          <cell r="C12702"/>
          <cell r="D12702"/>
          <cell r="E12702"/>
          <cell r="F12702"/>
          <cell r="G12702"/>
          <cell r="I12702"/>
        </row>
        <row r="12703">
          <cell r="C12703"/>
          <cell r="D12703"/>
          <cell r="E12703"/>
          <cell r="F12703"/>
          <cell r="G12703"/>
          <cell r="I12703"/>
        </row>
        <row r="12704">
          <cell r="C12704"/>
          <cell r="D12704"/>
          <cell r="E12704"/>
          <cell r="F12704"/>
          <cell r="G12704"/>
          <cell r="I12704"/>
        </row>
        <row r="12705">
          <cell r="C12705"/>
          <cell r="D12705"/>
          <cell r="E12705"/>
          <cell r="F12705"/>
          <cell r="G12705"/>
          <cell r="I12705"/>
        </row>
        <row r="12706">
          <cell r="C12706"/>
          <cell r="D12706"/>
          <cell r="E12706"/>
          <cell r="F12706"/>
          <cell r="G12706"/>
          <cell r="I12706"/>
        </row>
        <row r="12707">
          <cell r="C12707"/>
          <cell r="D12707"/>
          <cell r="E12707"/>
          <cell r="F12707"/>
          <cell r="G12707"/>
          <cell r="I12707"/>
        </row>
        <row r="12708">
          <cell r="C12708"/>
          <cell r="D12708"/>
          <cell r="E12708"/>
          <cell r="F12708"/>
          <cell r="G12708"/>
          <cell r="I12708"/>
        </row>
        <row r="12709">
          <cell r="C12709"/>
          <cell r="D12709"/>
          <cell r="E12709"/>
          <cell r="F12709"/>
          <cell r="G12709"/>
          <cell r="I12709"/>
        </row>
        <row r="12710">
          <cell r="C12710"/>
          <cell r="D12710"/>
          <cell r="E12710"/>
          <cell r="F12710"/>
          <cell r="G12710"/>
          <cell r="I12710"/>
        </row>
        <row r="12711">
          <cell r="C12711"/>
          <cell r="D12711"/>
          <cell r="E12711"/>
          <cell r="F12711"/>
          <cell r="G12711"/>
          <cell r="I12711"/>
        </row>
        <row r="12712">
          <cell r="C12712"/>
          <cell r="D12712"/>
          <cell r="E12712"/>
          <cell r="F12712"/>
          <cell r="G12712"/>
          <cell r="I12712"/>
        </row>
        <row r="12713">
          <cell r="C12713"/>
          <cell r="D12713"/>
          <cell r="E12713"/>
          <cell r="F12713"/>
          <cell r="G12713"/>
          <cell r="I12713"/>
        </row>
        <row r="12714">
          <cell r="C12714"/>
          <cell r="D12714"/>
          <cell r="E12714"/>
          <cell r="F12714"/>
          <cell r="G12714"/>
          <cell r="I12714"/>
        </row>
        <row r="12715">
          <cell r="C12715"/>
          <cell r="D12715"/>
          <cell r="E12715"/>
          <cell r="F12715"/>
          <cell r="G12715"/>
          <cell r="I12715"/>
        </row>
        <row r="12716">
          <cell r="C12716"/>
          <cell r="D12716"/>
          <cell r="E12716"/>
          <cell r="F12716"/>
          <cell r="G12716"/>
          <cell r="I12716"/>
        </row>
        <row r="12717">
          <cell r="C12717"/>
          <cell r="D12717"/>
          <cell r="E12717"/>
          <cell r="F12717"/>
          <cell r="G12717"/>
          <cell r="I12717"/>
        </row>
        <row r="12718">
          <cell r="C12718"/>
          <cell r="D12718"/>
          <cell r="E12718"/>
          <cell r="F12718"/>
          <cell r="G12718"/>
          <cell r="I12718"/>
        </row>
        <row r="12719">
          <cell r="C12719"/>
          <cell r="D12719"/>
          <cell r="E12719"/>
          <cell r="F12719"/>
          <cell r="G12719"/>
          <cell r="I12719"/>
        </row>
        <row r="12720">
          <cell r="C12720"/>
          <cell r="D12720"/>
          <cell r="E12720"/>
          <cell r="F12720"/>
          <cell r="G12720"/>
          <cell r="I12720"/>
        </row>
        <row r="12721">
          <cell r="C12721"/>
          <cell r="D12721"/>
          <cell r="E12721"/>
          <cell r="F12721"/>
          <cell r="G12721"/>
          <cell r="I12721"/>
        </row>
        <row r="12722">
          <cell r="C12722"/>
          <cell r="D12722"/>
          <cell r="E12722"/>
          <cell r="F12722"/>
          <cell r="G12722"/>
          <cell r="I12722"/>
        </row>
        <row r="12723">
          <cell r="C12723"/>
          <cell r="D12723"/>
          <cell r="E12723"/>
          <cell r="F12723"/>
          <cell r="G12723"/>
          <cell r="I12723"/>
        </row>
        <row r="12724">
          <cell r="C12724"/>
          <cell r="D12724"/>
          <cell r="E12724"/>
          <cell r="F12724"/>
          <cell r="G12724"/>
          <cell r="I12724"/>
        </row>
        <row r="12725">
          <cell r="C12725"/>
          <cell r="D12725"/>
          <cell r="E12725"/>
          <cell r="F12725"/>
          <cell r="G12725"/>
          <cell r="I12725"/>
        </row>
        <row r="12726">
          <cell r="C12726"/>
          <cell r="D12726"/>
          <cell r="E12726"/>
          <cell r="F12726"/>
          <cell r="G12726"/>
          <cell r="I12726"/>
        </row>
        <row r="12727">
          <cell r="C12727"/>
          <cell r="D12727"/>
          <cell r="E12727"/>
          <cell r="F12727"/>
          <cell r="G12727"/>
          <cell r="I12727"/>
        </row>
        <row r="12728">
          <cell r="C12728"/>
          <cell r="D12728"/>
          <cell r="E12728"/>
          <cell r="F12728"/>
          <cell r="G12728"/>
          <cell r="I12728"/>
        </row>
        <row r="12729">
          <cell r="C12729"/>
          <cell r="D12729"/>
          <cell r="E12729"/>
          <cell r="F12729"/>
          <cell r="G12729"/>
          <cell r="I12729"/>
        </row>
        <row r="12730">
          <cell r="C12730"/>
          <cell r="D12730"/>
          <cell r="E12730"/>
          <cell r="F12730"/>
          <cell r="G12730"/>
          <cell r="I12730"/>
        </row>
        <row r="12731">
          <cell r="C12731"/>
          <cell r="D12731"/>
          <cell r="E12731"/>
          <cell r="F12731"/>
          <cell r="G12731"/>
          <cell r="I12731"/>
        </row>
        <row r="12732">
          <cell r="C12732"/>
          <cell r="D12732"/>
          <cell r="E12732"/>
          <cell r="F12732"/>
          <cell r="G12732"/>
          <cell r="I12732"/>
        </row>
        <row r="12733">
          <cell r="C12733"/>
          <cell r="D12733"/>
          <cell r="E12733"/>
          <cell r="F12733"/>
          <cell r="G12733"/>
          <cell r="I12733"/>
        </row>
        <row r="12734">
          <cell r="C12734"/>
          <cell r="D12734"/>
          <cell r="E12734"/>
          <cell r="F12734"/>
          <cell r="G12734"/>
          <cell r="I12734"/>
        </row>
        <row r="12735">
          <cell r="C12735"/>
          <cell r="D12735"/>
          <cell r="E12735"/>
          <cell r="F12735"/>
          <cell r="G12735"/>
          <cell r="I12735"/>
        </row>
        <row r="12736">
          <cell r="C12736"/>
          <cell r="D12736"/>
          <cell r="E12736"/>
          <cell r="F12736"/>
          <cell r="G12736"/>
          <cell r="I12736"/>
        </row>
        <row r="12737">
          <cell r="C12737"/>
          <cell r="D12737"/>
          <cell r="E12737"/>
          <cell r="F12737"/>
          <cell r="G12737"/>
          <cell r="I12737"/>
        </row>
        <row r="12738">
          <cell r="C12738"/>
          <cell r="D12738"/>
          <cell r="E12738"/>
          <cell r="F12738"/>
          <cell r="G12738"/>
          <cell r="I12738"/>
        </row>
        <row r="12739">
          <cell r="C12739"/>
          <cell r="D12739"/>
          <cell r="E12739"/>
          <cell r="F12739"/>
          <cell r="G12739"/>
          <cell r="I12739"/>
        </row>
        <row r="12740">
          <cell r="C12740"/>
          <cell r="D12740"/>
          <cell r="E12740"/>
          <cell r="F12740"/>
          <cell r="G12740"/>
          <cell r="I12740"/>
        </row>
        <row r="12741">
          <cell r="C12741"/>
          <cell r="D12741"/>
          <cell r="E12741"/>
          <cell r="F12741"/>
          <cell r="G12741"/>
          <cell r="I12741"/>
        </row>
        <row r="12742">
          <cell r="C12742"/>
          <cell r="D12742"/>
          <cell r="E12742"/>
          <cell r="F12742"/>
          <cell r="G12742"/>
          <cell r="I12742"/>
        </row>
        <row r="12743">
          <cell r="C12743"/>
          <cell r="D12743"/>
          <cell r="E12743"/>
          <cell r="F12743"/>
          <cell r="G12743"/>
          <cell r="I12743"/>
        </row>
        <row r="12744">
          <cell r="C12744"/>
          <cell r="D12744"/>
          <cell r="E12744"/>
          <cell r="F12744"/>
          <cell r="G12744"/>
          <cell r="I12744"/>
        </row>
        <row r="12745">
          <cell r="C12745"/>
          <cell r="D12745"/>
          <cell r="E12745"/>
          <cell r="F12745"/>
          <cell r="G12745"/>
          <cell r="I12745"/>
        </row>
        <row r="12746">
          <cell r="C12746"/>
          <cell r="D12746"/>
          <cell r="E12746"/>
          <cell r="F12746"/>
          <cell r="G12746"/>
          <cell r="I12746"/>
        </row>
        <row r="12747">
          <cell r="C12747"/>
          <cell r="D12747"/>
          <cell r="E12747"/>
          <cell r="F12747"/>
          <cell r="G12747"/>
          <cell r="I12747"/>
        </row>
        <row r="12748">
          <cell r="C12748"/>
          <cell r="D12748"/>
          <cell r="E12748"/>
          <cell r="F12748"/>
          <cell r="G12748"/>
          <cell r="I12748"/>
        </row>
        <row r="12749">
          <cell r="C12749"/>
          <cell r="D12749"/>
          <cell r="E12749"/>
          <cell r="F12749"/>
          <cell r="G12749"/>
          <cell r="I12749"/>
        </row>
        <row r="12750">
          <cell r="C12750"/>
          <cell r="D12750"/>
          <cell r="E12750"/>
          <cell r="F12750"/>
          <cell r="G12750"/>
          <cell r="I12750"/>
        </row>
        <row r="12751">
          <cell r="C12751"/>
          <cell r="D12751"/>
          <cell r="E12751"/>
          <cell r="F12751"/>
          <cell r="G12751"/>
          <cell r="I12751"/>
        </row>
        <row r="12752">
          <cell r="C12752"/>
          <cell r="D12752"/>
          <cell r="E12752"/>
          <cell r="F12752"/>
          <cell r="G12752"/>
          <cell r="I12752"/>
        </row>
        <row r="12753">
          <cell r="C12753"/>
          <cell r="D12753"/>
          <cell r="E12753"/>
          <cell r="F12753"/>
          <cell r="G12753"/>
          <cell r="I12753"/>
        </row>
        <row r="12754">
          <cell r="C12754"/>
          <cell r="D12754"/>
          <cell r="E12754"/>
          <cell r="F12754"/>
          <cell r="G12754"/>
          <cell r="I12754"/>
        </row>
        <row r="12755">
          <cell r="C12755"/>
          <cell r="D12755"/>
          <cell r="E12755"/>
          <cell r="F12755"/>
          <cell r="G12755"/>
          <cell r="I12755"/>
        </row>
        <row r="12756">
          <cell r="C12756"/>
          <cell r="D12756"/>
          <cell r="E12756"/>
          <cell r="F12756"/>
          <cell r="G12756"/>
          <cell r="I12756"/>
        </row>
        <row r="12757">
          <cell r="C12757"/>
          <cell r="D12757"/>
          <cell r="E12757"/>
          <cell r="F12757"/>
          <cell r="G12757"/>
          <cell r="I12757"/>
        </row>
        <row r="12758">
          <cell r="C12758"/>
          <cell r="D12758"/>
          <cell r="E12758"/>
          <cell r="F12758"/>
          <cell r="G12758"/>
          <cell r="I12758"/>
        </row>
        <row r="12759">
          <cell r="C12759"/>
          <cell r="D12759"/>
          <cell r="E12759"/>
          <cell r="F12759"/>
          <cell r="G12759"/>
          <cell r="I12759"/>
        </row>
        <row r="12760">
          <cell r="C12760"/>
          <cell r="D12760"/>
          <cell r="E12760"/>
          <cell r="F12760"/>
          <cell r="G12760"/>
          <cell r="I12760"/>
        </row>
        <row r="12761">
          <cell r="C12761"/>
          <cell r="D12761"/>
          <cell r="E12761"/>
          <cell r="F12761"/>
          <cell r="G12761"/>
          <cell r="I12761"/>
        </row>
        <row r="12762">
          <cell r="C12762"/>
          <cell r="D12762"/>
          <cell r="E12762"/>
          <cell r="F12762"/>
          <cell r="G12762"/>
          <cell r="I12762"/>
        </row>
        <row r="12763">
          <cell r="C12763"/>
          <cell r="D12763"/>
          <cell r="E12763"/>
          <cell r="F12763"/>
          <cell r="G12763"/>
          <cell r="I12763"/>
        </row>
        <row r="12764">
          <cell r="C12764"/>
          <cell r="D12764"/>
          <cell r="E12764"/>
          <cell r="F12764"/>
          <cell r="G12764"/>
          <cell r="I12764"/>
        </row>
        <row r="12765">
          <cell r="C12765"/>
          <cell r="D12765"/>
          <cell r="E12765"/>
          <cell r="F12765"/>
          <cell r="G12765"/>
          <cell r="I12765"/>
        </row>
        <row r="12766">
          <cell r="C12766"/>
          <cell r="D12766"/>
          <cell r="E12766"/>
          <cell r="F12766"/>
          <cell r="G12766"/>
          <cell r="I12766"/>
        </row>
        <row r="12767">
          <cell r="C12767"/>
          <cell r="D12767"/>
          <cell r="E12767"/>
          <cell r="F12767"/>
          <cell r="G12767"/>
          <cell r="I12767"/>
        </row>
        <row r="12768">
          <cell r="C12768"/>
          <cell r="D12768"/>
          <cell r="E12768"/>
          <cell r="F12768"/>
          <cell r="G12768"/>
          <cell r="I12768"/>
        </row>
        <row r="12769">
          <cell r="C12769"/>
          <cell r="D12769"/>
          <cell r="E12769"/>
          <cell r="F12769"/>
          <cell r="G12769"/>
          <cell r="I12769"/>
        </row>
        <row r="12770">
          <cell r="C12770"/>
          <cell r="D12770"/>
          <cell r="E12770"/>
          <cell r="F12770"/>
          <cell r="G12770"/>
          <cell r="I12770"/>
        </row>
        <row r="12771">
          <cell r="C12771"/>
          <cell r="D12771"/>
          <cell r="E12771"/>
          <cell r="F12771"/>
          <cell r="G12771"/>
          <cell r="I12771"/>
        </row>
        <row r="12772">
          <cell r="C12772"/>
          <cell r="D12772"/>
          <cell r="E12772"/>
          <cell r="F12772"/>
          <cell r="G12772"/>
          <cell r="I12772"/>
        </row>
        <row r="12773">
          <cell r="C12773"/>
          <cell r="D12773"/>
          <cell r="E12773"/>
          <cell r="F12773"/>
          <cell r="G12773"/>
          <cell r="I12773"/>
        </row>
        <row r="12774">
          <cell r="C12774"/>
          <cell r="D12774"/>
          <cell r="E12774"/>
          <cell r="F12774"/>
          <cell r="G12774"/>
          <cell r="I12774"/>
        </row>
        <row r="12775">
          <cell r="C12775"/>
          <cell r="D12775"/>
          <cell r="E12775"/>
          <cell r="F12775"/>
          <cell r="G12775"/>
          <cell r="I12775"/>
        </row>
        <row r="12776">
          <cell r="C12776"/>
          <cell r="D12776"/>
          <cell r="E12776"/>
          <cell r="F12776"/>
          <cell r="G12776"/>
          <cell r="I12776"/>
        </row>
        <row r="12777">
          <cell r="C12777"/>
          <cell r="D12777"/>
          <cell r="E12777"/>
          <cell r="F12777"/>
          <cell r="G12777"/>
          <cell r="I12777"/>
        </row>
        <row r="12778">
          <cell r="C12778"/>
          <cell r="D12778"/>
          <cell r="E12778"/>
          <cell r="F12778"/>
          <cell r="G12778"/>
          <cell r="I12778"/>
        </row>
        <row r="12779">
          <cell r="C12779"/>
          <cell r="D12779"/>
          <cell r="E12779"/>
          <cell r="F12779"/>
          <cell r="G12779"/>
          <cell r="I12779"/>
        </row>
        <row r="12780">
          <cell r="C12780"/>
          <cell r="D12780"/>
          <cell r="E12780"/>
          <cell r="F12780"/>
          <cell r="G12780"/>
          <cell r="I12780"/>
        </row>
        <row r="12781">
          <cell r="C12781"/>
          <cell r="D12781"/>
          <cell r="E12781"/>
          <cell r="F12781"/>
          <cell r="G12781"/>
          <cell r="I12781"/>
        </row>
        <row r="12782">
          <cell r="C12782"/>
          <cell r="D12782"/>
          <cell r="E12782"/>
          <cell r="F12782"/>
          <cell r="G12782"/>
          <cell r="I12782"/>
        </row>
        <row r="12783">
          <cell r="C12783"/>
          <cell r="D12783"/>
          <cell r="E12783"/>
          <cell r="F12783"/>
          <cell r="G12783"/>
          <cell r="I12783"/>
        </row>
        <row r="12784">
          <cell r="C12784"/>
          <cell r="D12784"/>
          <cell r="E12784"/>
          <cell r="F12784"/>
          <cell r="G12784"/>
          <cell r="I12784"/>
        </row>
        <row r="12785">
          <cell r="C12785"/>
          <cell r="D12785"/>
          <cell r="E12785"/>
          <cell r="F12785"/>
          <cell r="G12785"/>
          <cell r="I12785"/>
        </row>
        <row r="12786">
          <cell r="C12786"/>
          <cell r="D12786"/>
          <cell r="E12786"/>
          <cell r="F12786"/>
          <cell r="G12786"/>
          <cell r="I12786"/>
        </row>
        <row r="12787">
          <cell r="C12787"/>
          <cell r="D12787"/>
          <cell r="E12787"/>
          <cell r="F12787"/>
          <cell r="G12787"/>
          <cell r="I12787"/>
        </row>
        <row r="12788">
          <cell r="C12788"/>
          <cell r="D12788"/>
          <cell r="E12788"/>
          <cell r="F12788"/>
          <cell r="G12788"/>
          <cell r="I12788"/>
        </row>
        <row r="12789">
          <cell r="C12789"/>
          <cell r="D12789"/>
          <cell r="E12789"/>
          <cell r="F12789"/>
          <cell r="G12789"/>
          <cell r="I12789"/>
        </row>
        <row r="12790">
          <cell r="C12790"/>
          <cell r="D12790"/>
          <cell r="E12790"/>
          <cell r="F12790"/>
          <cell r="G12790"/>
          <cell r="I12790"/>
        </row>
        <row r="12791">
          <cell r="C12791"/>
          <cell r="D12791"/>
          <cell r="E12791"/>
          <cell r="F12791"/>
          <cell r="G12791"/>
          <cell r="I12791"/>
        </row>
        <row r="12792">
          <cell r="C12792"/>
          <cell r="D12792"/>
          <cell r="E12792"/>
          <cell r="F12792"/>
          <cell r="G12792"/>
          <cell r="I12792"/>
        </row>
        <row r="12793">
          <cell r="C12793"/>
          <cell r="D12793"/>
          <cell r="E12793"/>
          <cell r="F12793"/>
          <cell r="G12793"/>
          <cell r="I12793"/>
        </row>
        <row r="12794">
          <cell r="C12794"/>
          <cell r="D12794"/>
          <cell r="E12794"/>
          <cell r="F12794"/>
          <cell r="G12794"/>
          <cell r="I12794"/>
        </row>
        <row r="12795">
          <cell r="C12795"/>
          <cell r="D12795"/>
          <cell r="E12795"/>
          <cell r="F12795"/>
          <cell r="G12795"/>
          <cell r="I12795"/>
        </row>
        <row r="12796">
          <cell r="C12796"/>
          <cell r="D12796"/>
          <cell r="E12796"/>
          <cell r="F12796"/>
          <cell r="G12796"/>
          <cell r="I12796"/>
        </row>
        <row r="12797">
          <cell r="C12797"/>
          <cell r="D12797"/>
          <cell r="E12797"/>
          <cell r="F12797"/>
          <cell r="G12797"/>
          <cell r="I12797"/>
        </row>
        <row r="12798">
          <cell r="C12798"/>
          <cell r="D12798"/>
          <cell r="E12798"/>
          <cell r="F12798"/>
          <cell r="G12798"/>
          <cell r="I12798"/>
        </row>
        <row r="12799">
          <cell r="C12799"/>
          <cell r="D12799"/>
          <cell r="E12799"/>
          <cell r="F12799"/>
          <cell r="G12799"/>
          <cell r="I12799"/>
        </row>
        <row r="12800">
          <cell r="C12800"/>
          <cell r="D12800"/>
          <cell r="E12800"/>
          <cell r="F12800"/>
          <cell r="G12800"/>
          <cell r="I12800"/>
        </row>
        <row r="12801">
          <cell r="C12801"/>
          <cell r="D12801"/>
          <cell r="E12801"/>
          <cell r="F12801"/>
          <cell r="G12801"/>
          <cell r="I12801"/>
        </row>
        <row r="12802">
          <cell r="C12802"/>
          <cell r="D12802"/>
          <cell r="E12802"/>
          <cell r="F12802"/>
          <cell r="G12802"/>
          <cell r="I12802"/>
        </row>
        <row r="12803">
          <cell r="C12803"/>
          <cell r="D12803"/>
          <cell r="E12803"/>
          <cell r="F12803"/>
          <cell r="G12803"/>
          <cell r="I12803"/>
        </row>
        <row r="12804">
          <cell r="C12804"/>
          <cell r="D12804"/>
          <cell r="E12804"/>
          <cell r="F12804"/>
          <cell r="G12804"/>
          <cell r="I12804"/>
        </row>
        <row r="12805">
          <cell r="C12805"/>
          <cell r="D12805"/>
          <cell r="E12805"/>
          <cell r="F12805"/>
          <cell r="G12805"/>
          <cell r="I12805"/>
        </row>
        <row r="12806">
          <cell r="C12806"/>
          <cell r="D12806"/>
          <cell r="E12806"/>
          <cell r="F12806"/>
          <cell r="G12806"/>
          <cell r="I12806"/>
        </row>
        <row r="12807">
          <cell r="C12807"/>
          <cell r="D12807"/>
          <cell r="E12807"/>
          <cell r="F12807"/>
          <cell r="G12807"/>
          <cell r="I12807"/>
        </row>
        <row r="12808">
          <cell r="C12808"/>
          <cell r="D12808"/>
          <cell r="E12808"/>
          <cell r="F12808"/>
          <cell r="G12808"/>
          <cell r="I12808"/>
        </row>
        <row r="12809">
          <cell r="C12809"/>
          <cell r="D12809"/>
          <cell r="E12809"/>
          <cell r="F12809"/>
          <cell r="G12809"/>
          <cell r="I12809"/>
        </row>
        <row r="12810">
          <cell r="C12810"/>
          <cell r="D12810"/>
          <cell r="E12810"/>
          <cell r="F12810"/>
          <cell r="G12810"/>
          <cell r="I12810"/>
        </row>
        <row r="12811">
          <cell r="C12811"/>
          <cell r="D12811"/>
          <cell r="E12811"/>
          <cell r="F12811"/>
          <cell r="G12811"/>
          <cell r="I12811"/>
        </row>
        <row r="12812">
          <cell r="C12812"/>
          <cell r="D12812"/>
          <cell r="E12812"/>
          <cell r="F12812"/>
          <cell r="G12812"/>
          <cell r="I12812"/>
        </row>
        <row r="12813">
          <cell r="C12813"/>
          <cell r="D12813"/>
          <cell r="E12813"/>
          <cell r="F12813"/>
          <cell r="G12813"/>
          <cell r="I12813"/>
        </row>
        <row r="12814">
          <cell r="C12814"/>
          <cell r="D12814"/>
          <cell r="E12814"/>
          <cell r="F12814"/>
          <cell r="G12814"/>
          <cell r="I12814"/>
        </row>
        <row r="12815">
          <cell r="C12815"/>
          <cell r="D12815"/>
          <cell r="E12815"/>
          <cell r="F12815"/>
          <cell r="G12815"/>
          <cell r="I12815"/>
        </row>
        <row r="12816">
          <cell r="C12816"/>
          <cell r="D12816"/>
          <cell r="E12816"/>
          <cell r="F12816"/>
          <cell r="G12816"/>
          <cell r="I12816"/>
        </row>
        <row r="12817">
          <cell r="C12817"/>
          <cell r="D12817"/>
          <cell r="E12817"/>
          <cell r="F12817"/>
          <cell r="G12817"/>
          <cell r="I12817"/>
        </row>
        <row r="12818">
          <cell r="C12818"/>
          <cell r="D12818"/>
          <cell r="E12818"/>
          <cell r="F12818"/>
          <cell r="G12818"/>
          <cell r="I12818"/>
        </row>
        <row r="12819">
          <cell r="C12819"/>
          <cell r="D12819"/>
          <cell r="E12819"/>
          <cell r="F12819"/>
          <cell r="G12819"/>
          <cell r="I12819"/>
        </row>
        <row r="12820">
          <cell r="C12820"/>
          <cell r="D12820"/>
          <cell r="E12820"/>
          <cell r="F12820"/>
          <cell r="G12820"/>
          <cell r="I12820"/>
        </row>
        <row r="12821">
          <cell r="C12821"/>
          <cell r="D12821"/>
          <cell r="E12821"/>
          <cell r="F12821"/>
          <cell r="G12821"/>
          <cell r="I12821"/>
        </row>
        <row r="12822">
          <cell r="C12822"/>
          <cell r="D12822"/>
          <cell r="E12822"/>
          <cell r="F12822"/>
          <cell r="G12822"/>
          <cell r="I12822"/>
        </row>
        <row r="12823">
          <cell r="C12823"/>
          <cell r="D12823"/>
          <cell r="E12823"/>
          <cell r="F12823"/>
          <cell r="G12823"/>
          <cell r="I12823"/>
        </row>
        <row r="12824">
          <cell r="C12824"/>
          <cell r="D12824"/>
          <cell r="E12824"/>
          <cell r="F12824"/>
          <cell r="G12824"/>
          <cell r="I12824"/>
        </row>
        <row r="12825">
          <cell r="C12825"/>
          <cell r="D12825"/>
          <cell r="E12825"/>
          <cell r="F12825"/>
          <cell r="G12825"/>
          <cell r="I12825"/>
        </row>
        <row r="12826">
          <cell r="C12826"/>
          <cell r="D12826"/>
          <cell r="E12826"/>
          <cell r="F12826"/>
          <cell r="G12826"/>
          <cell r="I12826"/>
        </row>
        <row r="12827">
          <cell r="C12827"/>
          <cell r="D12827"/>
          <cell r="E12827"/>
          <cell r="F12827"/>
          <cell r="G12827"/>
          <cell r="I12827"/>
        </row>
        <row r="12828">
          <cell r="C12828"/>
          <cell r="D12828"/>
          <cell r="E12828"/>
          <cell r="F12828"/>
          <cell r="G12828"/>
          <cell r="I12828"/>
        </row>
        <row r="12829">
          <cell r="C12829"/>
          <cell r="D12829"/>
          <cell r="E12829"/>
          <cell r="F12829"/>
          <cell r="G12829"/>
          <cell r="I12829"/>
        </row>
        <row r="12830">
          <cell r="C12830"/>
          <cell r="D12830"/>
          <cell r="E12830"/>
          <cell r="F12830"/>
          <cell r="G12830"/>
          <cell r="I12830"/>
        </row>
        <row r="12831">
          <cell r="C12831"/>
          <cell r="D12831"/>
          <cell r="E12831"/>
          <cell r="F12831"/>
          <cell r="G12831"/>
          <cell r="I12831"/>
        </row>
        <row r="12832">
          <cell r="C12832"/>
          <cell r="D12832"/>
          <cell r="E12832"/>
          <cell r="F12832"/>
          <cell r="G12832"/>
          <cell r="I12832"/>
        </row>
        <row r="12833">
          <cell r="C12833"/>
          <cell r="D12833"/>
          <cell r="E12833"/>
          <cell r="F12833"/>
          <cell r="G12833"/>
          <cell r="I12833"/>
        </row>
        <row r="12834">
          <cell r="C12834"/>
          <cell r="D12834"/>
          <cell r="E12834"/>
          <cell r="F12834"/>
          <cell r="G12834"/>
          <cell r="I12834"/>
        </row>
        <row r="12835">
          <cell r="C12835"/>
          <cell r="D12835"/>
          <cell r="E12835"/>
          <cell r="F12835"/>
          <cell r="G12835"/>
          <cell r="I12835"/>
        </row>
        <row r="12836">
          <cell r="C12836"/>
          <cell r="D12836"/>
          <cell r="E12836"/>
          <cell r="F12836"/>
          <cell r="G12836"/>
          <cell r="I12836"/>
        </row>
        <row r="12837">
          <cell r="C12837"/>
          <cell r="D12837"/>
          <cell r="E12837"/>
          <cell r="F12837"/>
          <cell r="G12837"/>
          <cell r="I12837"/>
        </row>
        <row r="12838">
          <cell r="C12838"/>
          <cell r="D12838"/>
          <cell r="E12838"/>
          <cell r="F12838"/>
          <cell r="G12838"/>
          <cell r="I12838"/>
        </row>
        <row r="12839">
          <cell r="C12839"/>
          <cell r="D12839"/>
          <cell r="E12839"/>
          <cell r="F12839"/>
          <cell r="G12839"/>
          <cell r="I12839"/>
        </row>
        <row r="12840">
          <cell r="C12840"/>
          <cell r="D12840"/>
          <cell r="E12840"/>
          <cell r="F12840"/>
          <cell r="G12840"/>
          <cell r="I12840"/>
        </row>
        <row r="12841">
          <cell r="C12841"/>
          <cell r="D12841"/>
          <cell r="E12841"/>
          <cell r="F12841"/>
          <cell r="G12841"/>
          <cell r="I12841"/>
        </row>
        <row r="12842">
          <cell r="C12842"/>
          <cell r="D12842"/>
          <cell r="E12842"/>
          <cell r="F12842"/>
          <cell r="G12842"/>
          <cell r="I12842"/>
        </row>
        <row r="12843">
          <cell r="C12843"/>
          <cell r="D12843"/>
          <cell r="E12843"/>
          <cell r="F12843"/>
          <cell r="G12843"/>
          <cell r="I12843"/>
        </row>
        <row r="12844">
          <cell r="C12844"/>
          <cell r="D12844"/>
          <cell r="E12844"/>
          <cell r="F12844"/>
          <cell r="G12844"/>
          <cell r="I12844"/>
        </row>
        <row r="12845">
          <cell r="C12845"/>
          <cell r="D12845"/>
          <cell r="E12845"/>
          <cell r="F12845"/>
          <cell r="G12845"/>
          <cell r="I12845"/>
        </row>
        <row r="12846">
          <cell r="C12846"/>
          <cell r="D12846"/>
          <cell r="E12846"/>
          <cell r="F12846"/>
          <cell r="G12846"/>
          <cell r="I12846"/>
        </row>
        <row r="12847">
          <cell r="C12847"/>
          <cell r="D12847"/>
          <cell r="E12847"/>
          <cell r="F12847"/>
          <cell r="G12847"/>
          <cell r="I12847"/>
        </row>
        <row r="12848">
          <cell r="C12848"/>
          <cell r="D12848"/>
          <cell r="E12848"/>
          <cell r="F12848"/>
          <cell r="G12848"/>
          <cell r="I12848"/>
        </row>
        <row r="12849">
          <cell r="C12849"/>
          <cell r="D12849"/>
          <cell r="E12849"/>
          <cell r="F12849"/>
          <cell r="G12849"/>
          <cell r="I12849"/>
        </row>
        <row r="12850">
          <cell r="C12850"/>
          <cell r="D12850"/>
          <cell r="E12850"/>
          <cell r="F12850"/>
          <cell r="G12850"/>
          <cell r="I12850"/>
        </row>
        <row r="12851">
          <cell r="C12851"/>
          <cell r="D12851"/>
          <cell r="E12851"/>
          <cell r="F12851"/>
          <cell r="G12851"/>
          <cell r="I12851"/>
        </row>
        <row r="12852">
          <cell r="C12852"/>
          <cell r="D12852"/>
          <cell r="E12852"/>
          <cell r="F12852"/>
          <cell r="G12852"/>
          <cell r="I12852"/>
        </row>
        <row r="12853">
          <cell r="C12853"/>
          <cell r="D12853"/>
          <cell r="E12853"/>
          <cell r="F12853"/>
          <cell r="G12853"/>
          <cell r="I12853"/>
        </row>
        <row r="12854">
          <cell r="C12854"/>
          <cell r="D12854"/>
          <cell r="E12854"/>
          <cell r="F12854"/>
          <cell r="G12854"/>
          <cell r="I12854"/>
        </row>
        <row r="12855">
          <cell r="C12855"/>
          <cell r="D12855"/>
          <cell r="E12855"/>
          <cell r="F12855"/>
          <cell r="G12855"/>
          <cell r="I12855"/>
        </row>
        <row r="12856">
          <cell r="C12856"/>
          <cell r="D12856"/>
          <cell r="E12856"/>
          <cell r="F12856"/>
          <cell r="G12856"/>
          <cell r="I12856"/>
        </row>
        <row r="12857">
          <cell r="C12857"/>
          <cell r="D12857"/>
          <cell r="E12857"/>
          <cell r="F12857"/>
          <cell r="G12857"/>
          <cell r="I12857"/>
        </row>
        <row r="12858">
          <cell r="C12858"/>
          <cell r="D12858"/>
          <cell r="E12858"/>
          <cell r="F12858"/>
          <cell r="G12858"/>
          <cell r="I12858"/>
        </row>
        <row r="12859">
          <cell r="C12859"/>
          <cell r="D12859"/>
          <cell r="E12859"/>
          <cell r="F12859"/>
          <cell r="G12859"/>
          <cell r="I12859"/>
        </row>
        <row r="12860">
          <cell r="C12860"/>
          <cell r="D12860"/>
          <cell r="E12860"/>
          <cell r="F12860"/>
          <cell r="G12860"/>
          <cell r="I12860"/>
        </row>
        <row r="12861">
          <cell r="C12861"/>
          <cell r="D12861"/>
          <cell r="E12861"/>
          <cell r="F12861"/>
          <cell r="G12861"/>
          <cell r="I12861"/>
        </row>
        <row r="12862">
          <cell r="C12862"/>
          <cell r="D12862"/>
          <cell r="E12862"/>
          <cell r="F12862"/>
          <cell r="G12862"/>
          <cell r="I12862"/>
        </row>
        <row r="12863">
          <cell r="C12863"/>
          <cell r="D12863"/>
          <cell r="E12863"/>
          <cell r="F12863"/>
          <cell r="G12863"/>
          <cell r="I12863"/>
        </row>
        <row r="12864">
          <cell r="C12864"/>
          <cell r="D12864"/>
          <cell r="E12864"/>
          <cell r="F12864"/>
          <cell r="G12864"/>
          <cell r="I12864"/>
        </row>
        <row r="12865">
          <cell r="C12865"/>
          <cell r="D12865"/>
          <cell r="E12865"/>
          <cell r="F12865"/>
          <cell r="G12865"/>
          <cell r="I12865"/>
        </row>
        <row r="12866">
          <cell r="C12866"/>
          <cell r="D12866"/>
          <cell r="E12866"/>
          <cell r="F12866"/>
          <cell r="G12866"/>
          <cell r="I12866"/>
        </row>
        <row r="12867">
          <cell r="C12867"/>
          <cell r="D12867"/>
          <cell r="E12867"/>
          <cell r="F12867"/>
          <cell r="G12867"/>
          <cell r="I12867"/>
        </row>
        <row r="12868">
          <cell r="C12868"/>
          <cell r="D12868"/>
          <cell r="E12868"/>
          <cell r="F12868"/>
          <cell r="G12868"/>
          <cell r="I12868"/>
        </row>
        <row r="12869">
          <cell r="C12869"/>
          <cell r="D12869"/>
          <cell r="E12869"/>
          <cell r="F12869"/>
          <cell r="G12869"/>
          <cell r="I12869"/>
        </row>
        <row r="12870">
          <cell r="C12870"/>
          <cell r="D12870"/>
          <cell r="E12870"/>
          <cell r="F12870"/>
          <cell r="G12870"/>
          <cell r="I12870"/>
        </row>
        <row r="12871">
          <cell r="C12871"/>
          <cell r="D12871"/>
          <cell r="E12871"/>
          <cell r="F12871"/>
          <cell r="G12871"/>
          <cell r="I12871"/>
        </row>
        <row r="12872">
          <cell r="C12872"/>
          <cell r="D12872"/>
          <cell r="E12872"/>
          <cell r="F12872"/>
          <cell r="G12872"/>
          <cell r="I12872"/>
        </row>
        <row r="12873">
          <cell r="C12873"/>
          <cell r="D12873"/>
          <cell r="E12873"/>
          <cell r="F12873"/>
          <cell r="G12873"/>
          <cell r="I12873"/>
        </row>
        <row r="12874">
          <cell r="C12874"/>
          <cell r="D12874"/>
          <cell r="E12874"/>
          <cell r="F12874"/>
          <cell r="G12874"/>
          <cell r="I12874"/>
        </row>
        <row r="12875">
          <cell r="C12875"/>
          <cell r="D12875"/>
          <cell r="E12875"/>
          <cell r="F12875"/>
          <cell r="G12875"/>
          <cell r="I12875"/>
        </row>
        <row r="12876">
          <cell r="C12876"/>
          <cell r="D12876"/>
          <cell r="E12876"/>
          <cell r="F12876"/>
          <cell r="G12876"/>
          <cell r="I12876"/>
        </row>
        <row r="12877">
          <cell r="C12877"/>
          <cell r="D12877"/>
          <cell r="E12877"/>
          <cell r="F12877"/>
          <cell r="G12877"/>
          <cell r="I12877"/>
        </row>
        <row r="12878">
          <cell r="C12878"/>
          <cell r="D12878"/>
          <cell r="E12878"/>
          <cell r="F12878"/>
          <cell r="G12878"/>
          <cell r="I12878"/>
        </row>
        <row r="12879">
          <cell r="C12879"/>
          <cell r="D12879"/>
          <cell r="E12879"/>
          <cell r="F12879"/>
          <cell r="G12879"/>
          <cell r="I12879"/>
        </row>
        <row r="12880">
          <cell r="C12880"/>
          <cell r="D12880"/>
          <cell r="E12880"/>
          <cell r="F12880"/>
          <cell r="G12880"/>
          <cell r="I12880"/>
        </row>
        <row r="12881">
          <cell r="C12881"/>
          <cell r="D12881"/>
          <cell r="E12881"/>
          <cell r="F12881"/>
          <cell r="G12881"/>
          <cell r="I12881"/>
        </row>
        <row r="12882">
          <cell r="C12882"/>
          <cell r="D12882"/>
          <cell r="E12882"/>
          <cell r="F12882"/>
          <cell r="G12882"/>
          <cell r="I12882"/>
        </row>
        <row r="12883">
          <cell r="C12883"/>
          <cell r="D12883"/>
          <cell r="E12883"/>
          <cell r="F12883"/>
          <cell r="G12883"/>
          <cell r="I12883"/>
        </row>
        <row r="12884">
          <cell r="C12884"/>
          <cell r="D12884"/>
          <cell r="E12884"/>
          <cell r="F12884"/>
          <cell r="G12884"/>
          <cell r="I12884"/>
        </row>
        <row r="12885">
          <cell r="C12885"/>
          <cell r="D12885"/>
          <cell r="E12885"/>
          <cell r="F12885"/>
          <cell r="G12885"/>
          <cell r="I12885"/>
        </row>
        <row r="12886">
          <cell r="C12886"/>
          <cell r="D12886"/>
          <cell r="E12886"/>
          <cell r="F12886"/>
          <cell r="G12886"/>
          <cell r="I12886"/>
        </row>
        <row r="12887">
          <cell r="C12887"/>
          <cell r="D12887"/>
          <cell r="E12887"/>
          <cell r="F12887"/>
          <cell r="G12887"/>
          <cell r="I12887"/>
        </row>
        <row r="12888">
          <cell r="C12888"/>
          <cell r="D12888"/>
          <cell r="E12888"/>
          <cell r="F12888"/>
          <cell r="G12888"/>
          <cell r="I12888"/>
        </row>
        <row r="12889">
          <cell r="C12889"/>
          <cell r="D12889"/>
          <cell r="E12889"/>
          <cell r="F12889"/>
          <cell r="G12889"/>
          <cell r="I12889"/>
        </row>
        <row r="12890">
          <cell r="C12890"/>
          <cell r="D12890"/>
          <cell r="E12890"/>
          <cell r="F12890"/>
          <cell r="G12890"/>
          <cell r="I12890"/>
        </row>
        <row r="12891">
          <cell r="C12891"/>
          <cell r="D12891"/>
          <cell r="E12891"/>
          <cell r="F12891"/>
          <cell r="G12891"/>
          <cell r="I12891"/>
        </row>
        <row r="12892">
          <cell r="C12892"/>
          <cell r="D12892"/>
          <cell r="E12892"/>
          <cell r="F12892"/>
          <cell r="G12892"/>
          <cell r="I12892"/>
        </row>
        <row r="12893">
          <cell r="C12893"/>
          <cell r="D12893"/>
          <cell r="E12893"/>
          <cell r="F12893"/>
          <cell r="G12893"/>
          <cell r="I12893"/>
        </row>
        <row r="12894">
          <cell r="C12894"/>
          <cell r="D12894"/>
          <cell r="E12894"/>
          <cell r="F12894"/>
          <cell r="G12894"/>
          <cell r="I12894"/>
        </row>
        <row r="12895">
          <cell r="C12895"/>
          <cell r="D12895"/>
          <cell r="E12895"/>
          <cell r="F12895"/>
          <cell r="G12895"/>
          <cell r="I12895"/>
        </row>
        <row r="12896">
          <cell r="C12896"/>
          <cell r="D12896"/>
          <cell r="E12896"/>
          <cell r="F12896"/>
          <cell r="G12896"/>
          <cell r="I12896"/>
        </row>
        <row r="12897">
          <cell r="C12897"/>
          <cell r="D12897"/>
          <cell r="E12897"/>
          <cell r="F12897"/>
          <cell r="G12897"/>
          <cell r="I12897"/>
        </row>
        <row r="12898">
          <cell r="C12898"/>
          <cell r="D12898"/>
          <cell r="E12898"/>
          <cell r="F12898"/>
          <cell r="G12898"/>
          <cell r="I12898"/>
        </row>
        <row r="12899">
          <cell r="C12899"/>
          <cell r="D12899"/>
          <cell r="E12899"/>
          <cell r="F12899"/>
          <cell r="G12899"/>
          <cell r="I12899"/>
        </row>
        <row r="12900">
          <cell r="C12900"/>
          <cell r="D12900"/>
          <cell r="E12900"/>
          <cell r="F12900"/>
          <cell r="G12900"/>
          <cell r="I12900"/>
        </row>
        <row r="12901">
          <cell r="C12901"/>
          <cell r="D12901"/>
          <cell r="E12901"/>
          <cell r="F12901"/>
          <cell r="G12901"/>
          <cell r="I12901"/>
        </row>
        <row r="12902">
          <cell r="C12902"/>
          <cell r="D12902"/>
          <cell r="E12902"/>
          <cell r="F12902"/>
          <cell r="G12902"/>
          <cell r="I12902"/>
        </row>
        <row r="12903">
          <cell r="C12903"/>
          <cell r="D12903"/>
          <cell r="E12903"/>
          <cell r="F12903"/>
          <cell r="G12903"/>
          <cell r="I12903"/>
        </row>
        <row r="12904">
          <cell r="C12904"/>
          <cell r="D12904"/>
          <cell r="E12904"/>
          <cell r="F12904"/>
          <cell r="G12904"/>
          <cell r="I12904"/>
        </row>
        <row r="12905">
          <cell r="C12905"/>
          <cell r="D12905"/>
          <cell r="E12905"/>
          <cell r="F12905"/>
          <cell r="G12905"/>
          <cell r="I12905"/>
        </row>
        <row r="12906">
          <cell r="C12906"/>
          <cell r="D12906"/>
          <cell r="E12906"/>
          <cell r="F12906"/>
          <cell r="G12906"/>
          <cell r="I12906"/>
        </row>
        <row r="12907">
          <cell r="C12907"/>
          <cell r="D12907"/>
          <cell r="E12907"/>
          <cell r="F12907"/>
          <cell r="G12907"/>
          <cell r="I12907"/>
        </row>
        <row r="12908">
          <cell r="C12908"/>
          <cell r="D12908"/>
          <cell r="E12908"/>
          <cell r="F12908"/>
          <cell r="G12908"/>
          <cell r="I12908"/>
        </row>
        <row r="12909">
          <cell r="C12909"/>
          <cell r="D12909"/>
          <cell r="E12909"/>
          <cell r="F12909"/>
          <cell r="G12909"/>
          <cell r="I12909"/>
        </row>
        <row r="12910">
          <cell r="C12910"/>
          <cell r="D12910"/>
          <cell r="E12910"/>
          <cell r="F12910"/>
          <cell r="G12910"/>
          <cell r="I12910"/>
        </row>
        <row r="12911">
          <cell r="C12911"/>
          <cell r="D12911"/>
          <cell r="E12911"/>
          <cell r="F12911"/>
          <cell r="G12911"/>
          <cell r="I12911"/>
        </row>
        <row r="12912">
          <cell r="C12912"/>
          <cell r="D12912"/>
          <cell r="E12912"/>
          <cell r="F12912"/>
          <cell r="G12912"/>
          <cell r="I12912"/>
        </row>
        <row r="12913">
          <cell r="C12913"/>
          <cell r="D12913"/>
          <cell r="E12913"/>
          <cell r="F12913"/>
          <cell r="G12913"/>
          <cell r="I12913"/>
        </row>
        <row r="12914">
          <cell r="C12914"/>
          <cell r="D12914"/>
          <cell r="E12914"/>
          <cell r="F12914"/>
          <cell r="G12914"/>
          <cell r="I12914"/>
        </row>
        <row r="12915">
          <cell r="C12915"/>
          <cell r="D12915"/>
          <cell r="E12915"/>
          <cell r="F12915"/>
          <cell r="G12915"/>
          <cell r="I12915"/>
        </row>
        <row r="12916">
          <cell r="C12916"/>
          <cell r="D12916"/>
          <cell r="E12916"/>
          <cell r="F12916"/>
          <cell r="G12916"/>
          <cell r="I12916"/>
        </row>
        <row r="12917">
          <cell r="C12917"/>
          <cell r="D12917"/>
          <cell r="E12917"/>
          <cell r="F12917"/>
          <cell r="G12917"/>
          <cell r="I12917"/>
        </row>
        <row r="12918">
          <cell r="C12918"/>
          <cell r="D12918"/>
          <cell r="E12918"/>
          <cell r="F12918"/>
          <cell r="G12918"/>
          <cell r="I12918"/>
        </row>
        <row r="12919">
          <cell r="C12919"/>
          <cell r="D12919"/>
          <cell r="E12919"/>
          <cell r="F12919"/>
          <cell r="G12919"/>
          <cell r="I12919"/>
        </row>
        <row r="12920">
          <cell r="C12920"/>
          <cell r="D12920"/>
          <cell r="E12920"/>
          <cell r="F12920"/>
          <cell r="G12920"/>
          <cell r="I12920"/>
        </row>
        <row r="12921">
          <cell r="C12921"/>
          <cell r="D12921"/>
          <cell r="E12921"/>
          <cell r="F12921"/>
          <cell r="G12921"/>
          <cell r="I12921"/>
        </row>
        <row r="12922">
          <cell r="C12922"/>
          <cell r="D12922"/>
          <cell r="E12922"/>
          <cell r="F12922"/>
          <cell r="G12922"/>
          <cell r="I12922"/>
        </row>
        <row r="12923">
          <cell r="C12923"/>
          <cell r="D12923"/>
          <cell r="E12923"/>
          <cell r="F12923"/>
          <cell r="G12923"/>
          <cell r="I12923"/>
        </row>
        <row r="12924">
          <cell r="C12924"/>
          <cell r="D12924"/>
          <cell r="E12924"/>
          <cell r="F12924"/>
          <cell r="G12924"/>
          <cell r="I12924"/>
        </row>
        <row r="12925">
          <cell r="C12925"/>
          <cell r="D12925"/>
          <cell r="E12925"/>
          <cell r="F12925"/>
          <cell r="G12925"/>
          <cell r="I12925"/>
        </row>
        <row r="12926">
          <cell r="C12926"/>
          <cell r="D12926"/>
          <cell r="E12926"/>
          <cell r="F12926"/>
          <cell r="G12926"/>
          <cell r="I12926"/>
        </row>
        <row r="12927">
          <cell r="C12927"/>
          <cell r="D12927"/>
          <cell r="E12927"/>
          <cell r="F12927"/>
          <cell r="G12927"/>
          <cell r="I12927"/>
        </row>
        <row r="12928">
          <cell r="C12928"/>
          <cell r="D12928"/>
          <cell r="E12928"/>
          <cell r="F12928"/>
          <cell r="G12928"/>
          <cell r="I12928"/>
        </row>
        <row r="12929">
          <cell r="C12929"/>
          <cell r="D12929"/>
          <cell r="E12929"/>
          <cell r="F12929"/>
          <cell r="G12929"/>
          <cell r="I12929"/>
        </row>
        <row r="12930">
          <cell r="C12930"/>
          <cell r="D12930"/>
          <cell r="E12930"/>
          <cell r="F12930"/>
          <cell r="G12930"/>
          <cell r="I12930"/>
        </row>
        <row r="12931">
          <cell r="C12931"/>
          <cell r="D12931"/>
          <cell r="E12931"/>
          <cell r="F12931"/>
          <cell r="G12931"/>
          <cell r="I12931"/>
        </row>
        <row r="12932">
          <cell r="C12932"/>
          <cell r="D12932"/>
          <cell r="E12932"/>
          <cell r="F12932"/>
          <cell r="G12932"/>
          <cell r="I12932"/>
        </row>
        <row r="12933">
          <cell r="C12933"/>
          <cell r="D12933"/>
          <cell r="E12933"/>
          <cell r="F12933"/>
          <cell r="G12933"/>
          <cell r="I12933"/>
        </row>
        <row r="12934">
          <cell r="C12934"/>
          <cell r="D12934"/>
          <cell r="E12934"/>
          <cell r="F12934"/>
          <cell r="G12934"/>
          <cell r="I12934"/>
        </row>
        <row r="12935">
          <cell r="C12935"/>
          <cell r="D12935"/>
          <cell r="E12935"/>
          <cell r="F12935"/>
          <cell r="G12935"/>
          <cell r="I12935"/>
        </row>
        <row r="12936">
          <cell r="C12936"/>
          <cell r="D12936"/>
          <cell r="E12936"/>
          <cell r="F12936"/>
          <cell r="G12936"/>
          <cell r="I12936"/>
        </row>
        <row r="12937">
          <cell r="C12937"/>
          <cell r="D12937"/>
          <cell r="E12937"/>
          <cell r="F12937"/>
          <cell r="G12937"/>
          <cell r="I12937"/>
        </row>
        <row r="12938">
          <cell r="C12938"/>
          <cell r="D12938"/>
          <cell r="E12938"/>
          <cell r="F12938"/>
          <cell r="G12938"/>
          <cell r="I12938"/>
        </row>
        <row r="12939">
          <cell r="C12939"/>
          <cell r="D12939"/>
          <cell r="E12939"/>
          <cell r="F12939"/>
          <cell r="G12939"/>
          <cell r="I12939"/>
        </row>
        <row r="12940">
          <cell r="C12940"/>
          <cell r="D12940"/>
          <cell r="E12940"/>
          <cell r="F12940"/>
          <cell r="G12940"/>
          <cell r="I12940"/>
        </row>
        <row r="12941">
          <cell r="C12941"/>
          <cell r="D12941"/>
          <cell r="E12941"/>
          <cell r="F12941"/>
          <cell r="G12941"/>
          <cell r="I12941"/>
        </row>
        <row r="12942">
          <cell r="C12942"/>
          <cell r="D12942"/>
          <cell r="E12942"/>
          <cell r="F12942"/>
          <cell r="G12942"/>
          <cell r="I12942"/>
        </row>
        <row r="12943">
          <cell r="C12943"/>
          <cell r="D12943"/>
          <cell r="E12943"/>
          <cell r="F12943"/>
          <cell r="G12943"/>
          <cell r="I12943"/>
        </row>
        <row r="12944">
          <cell r="C12944"/>
          <cell r="D12944"/>
          <cell r="E12944"/>
          <cell r="F12944"/>
          <cell r="G12944"/>
          <cell r="I12944"/>
        </row>
        <row r="12945">
          <cell r="C12945"/>
          <cell r="D12945"/>
          <cell r="E12945"/>
          <cell r="F12945"/>
          <cell r="G12945"/>
          <cell r="I12945"/>
        </row>
        <row r="12946">
          <cell r="C12946"/>
          <cell r="D12946"/>
          <cell r="E12946"/>
          <cell r="F12946"/>
          <cell r="G12946"/>
          <cell r="I12946"/>
        </row>
        <row r="12947">
          <cell r="C12947"/>
          <cell r="D12947"/>
          <cell r="E12947"/>
          <cell r="F12947"/>
          <cell r="G12947"/>
          <cell r="I12947"/>
        </row>
        <row r="12948">
          <cell r="C12948"/>
          <cell r="D12948"/>
          <cell r="E12948"/>
          <cell r="F12948"/>
          <cell r="G12948"/>
          <cell r="I12948"/>
        </row>
        <row r="12949">
          <cell r="C12949"/>
          <cell r="D12949"/>
          <cell r="E12949"/>
          <cell r="F12949"/>
          <cell r="G12949"/>
          <cell r="I12949"/>
        </row>
        <row r="12950">
          <cell r="C12950"/>
          <cell r="D12950"/>
          <cell r="E12950"/>
          <cell r="F12950"/>
          <cell r="G12950"/>
          <cell r="I12950"/>
        </row>
        <row r="12951">
          <cell r="C12951"/>
          <cell r="D12951"/>
          <cell r="E12951"/>
          <cell r="F12951"/>
          <cell r="G12951"/>
          <cell r="I12951"/>
        </row>
        <row r="12952">
          <cell r="C12952"/>
          <cell r="D12952"/>
          <cell r="E12952"/>
          <cell r="F12952"/>
          <cell r="G12952"/>
          <cell r="I12952"/>
        </row>
        <row r="12953">
          <cell r="C12953"/>
          <cell r="D12953"/>
          <cell r="E12953"/>
          <cell r="F12953"/>
          <cell r="G12953"/>
          <cell r="I12953"/>
        </row>
        <row r="12954">
          <cell r="C12954"/>
          <cell r="D12954"/>
          <cell r="E12954"/>
          <cell r="F12954"/>
          <cell r="G12954"/>
          <cell r="I12954"/>
        </row>
        <row r="12955">
          <cell r="C12955"/>
          <cell r="D12955"/>
          <cell r="E12955"/>
          <cell r="F12955"/>
          <cell r="G12955"/>
          <cell r="I12955"/>
        </row>
        <row r="12956">
          <cell r="C12956"/>
          <cell r="D12956"/>
          <cell r="E12956"/>
          <cell r="F12956"/>
          <cell r="G12956"/>
          <cell r="I12956"/>
        </row>
        <row r="12957">
          <cell r="C12957"/>
          <cell r="D12957"/>
          <cell r="E12957"/>
          <cell r="F12957"/>
          <cell r="G12957"/>
          <cell r="I12957"/>
        </row>
        <row r="12958">
          <cell r="C12958"/>
          <cell r="D12958"/>
          <cell r="E12958"/>
          <cell r="F12958"/>
          <cell r="G12958"/>
          <cell r="I12958"/>
        </row>
        <row r="12959">
          <cell r="C12959"/>
          <cell r="D12959"/>
          <cell r="E12959"/>
          <cell r="F12959"/>
          <cell r="G12959"/>
          <cell r="I12959"/>
        </row>
        <row r="12960">
          <cell r="C12960"/>
          <cell r="D12960"/>
          <cell r="E12960"/>
          <cell r="F12960"/>
          <cell r="G12960"/>
          <cell r="I12960"/>
        </row>
        <row r="12961">
          <cell r="C12961"/>
          <cell r="D12961"/>
          <cell r="E12961"/>
          <cell r="F12961"/>
          <cell r="G12961"/>
          <cell r="I12961"/>
        </row>
        <row r="12962">
          <cell r="C12962"/>
          <cell r="D12962"/>
          <cell r="E12962"/>
          <cell r="F12962"/>
          <cell r="G12962"/>
          <cell r="I12962"/>
        </row>
        <row r="12963">
          <cell r="C12963"/>
          <cell r="D12963"/>
          <cell r="E12963"/>
          <cell r="F12963"/>
          <cell r="G12963"/>
          <cell r="I12963"/>
        </row>
        <row r="12964">
          <cell r="C12964"/>
          <cell r="D12964"/>
          <cell r="E12964"/>
          <cell r="F12964"/>
          <cell r="G12964"/>
          <cell r="I12964"/>
        </row>
        <row r="12965">
          <cell r="C12965"/>
          <cell r="D12965"/>
          <cell r="E12965"/>
          <cell r="F12965"/>
          <cell r="G12965"/>
          <cell r="I12965"/>
        </row>
        <row r="12966">
          <cell r="C12966"/>
          <cell r="D12966"/>
          <cell r="E12966"/>
          <cell r="F12966"/>
          <cell r="G12966"/>
          <cell r="I12966"/>
        </row>
        <row r="12967">
          <cell r="C12967"/>
          <cell r="D12967"/>
          <cell r="E12967"/>
          <cell r="F12967"/>
          <cell r="G12967"/>
          <cell r="I12967"/>
        </row>
        <row r="12968">
          <cell r="C12968"/>
          <cell r="D12968"/>
          <cell r="E12968"/>
          <cell r="F12968"/>
          <cell r="G12968"/>
          <cell r="I12968"/>
        </row>
        <row r="12969">
          <cell r="C12969"/>
          <cell r="D12969"/>
          <cell r="E12969"/>
          <cell r="F12969"/>
          <cell r="G12969"/>
          <cell r="I12969"/>
        </row>
        <row r="12970">
          <cell r="C12970"/>
          <cell r="D12970"/>
          <cell r="E12970"/>
          <cell r="F12970"/>
          <cell r="G12970"/>
          <cell r="I12970"/>
        </row>
        <row r="12971">
          <cell r="C12971"/>
          <cell r="D12971"/>
          <cell r="E12971"/>
          <cell r="F12971"/>
          <cell r="G12971"/>
          <cell r="I12971"/>
        </row>
        <row r="12972">
          <cell r="C12972"/>
          <cell r="D12972"/>
          <cell r="E12972"/>
          <cell r="F12972"/>
          <cell r="G12972"/>
          <cell r="I12972"/>
        </row>
        <row r="12973">
          <cell r="C12973"/>
          <cell r="D12973"/>
          <cell r="E12973"/>
          <cell r="F12973"/>
          <cell r="G12973"/>
          <cell r="I12973"/>
        </row>
        <row r="12974">
          <cell r="C12974"/>
          <cell r="D12974"/>
          <cell r="E12974"/>
          <cell r="F12974"/>
          <cell r="G12974"/>
          <cell r="I12974"/>
        </row>
        <row r="12975">
          <cell r="C12975"/>
          <cell r="D12975"/>
          <cell r="E12975"/>
          <cell r="F12975"/>
          <cell r="G12975"/>
          <cell r="I12975"/>
        </row>
        <row r="12976">
          <cell r="C12976"/>
          <cell r="D12976"/>
          <cell r="E12976"/>
          <cell r="F12976"/>
          <cell r="G12976"/>
          <cell r="I12976"/>
        </row>
        <row r="12977">
          <cell r="C12977"/>
          <cell r="D12977"/>
          <cell r="E12977"/>
          <cell r="F12977"/>
          <cell r="G12977"/>
          <cell r="I12977"/>
        </row>
        <row r="12978">
          <cell r="C12978"/>
          <cell r="D12978"/>
          <cell r="E12978"/>
          <cell r="F12978"/>
          <cell r="G12978"/>
          <cell r="I12978"/>
        </row>
        <row r="12979">
          <cell r="C12979"/>
          <cell r="D12979"/>
          <cell r="E12979"/>
          <cell r="F12979"/>
          <cell r="G12979"/>
          <cell r="I12979"/>
        </row>
        <row r="12980">
          <cell r="C12980"/>
          <cell r="D12980"/>
          <cell r="E12980"/>
          <cell r="F12980"/>
          <cell r="G12980"/>
          <cell r="I12980"/>
        </row>
        <row r="12981">
          <cell r="C12981"/>
          <cell r="D12981"/>
          <cell r="E12981"/>
          <cell r="F12981"/>
          <cell r="G12981"/>
          <cell r="I12981"/>
        </row>
        <row r="12982">
          <cell r="C12982"/>
          <cell r="D12982"/>
          <cell r="E12982"/>
          <cell r="F12982"/>
          <cell r="G12982"/>
          <cell r="I12982"/>
        </row>
        <row r="12983">
          <cell r="C12983"/>
          <cell r="D12983"/>
          <cell r="E12983"/>
          <cell r="F12983"/>
          <cell r="G12983"/>
          <cell r="I12983"/>
        </row>
        <row r="12984">
          <cell r="C12984"/>
          <cell r="D12984"/>
          <cell r="E12984"/>
          <cell r="F12984"/>
          <cell r="G12984"/>
          <cell r="I12984"/>
        </row>
        <row r="12985">
          <cell r="C12985"/>
          <cell r="D12985"/>
          <cell r="E12985"/>
          <cell r="F12985"/>
          <cell r="G12985"/>
          <cell r="I12985"/>
        </row>
        <row r="12986">
          <cell r="C12986"/>
          <cell r="D12986"/>
          <cell r="E12986"/>
          <cell r="F12986"/>
          <cell r="G12986"/>
          <cell r="I12986"/>
        </row>
        <row r="12987">
          <cell r="C12987"/>
          <cell r="D12987"/>
          <cell r="E12987"/>
          <cell r="F12987"/>
          <cell r="G12987"/>
          <cell r="I12987"/>
        </row>
        <row r="12988">
          <cell r="C12988"/>
          <cell r="D12988"/>
          <cell r="E12988"/>
          <cell r="F12988"/>
          <cell r="G12988"/>
          <cell r="I12988"/>
        </row>
        <row r="12989">
          <cell r="C12989"/>
          <cell r="D12989"/>
          <cell r="E12989"/>
          <cell r="F12989"/>
          <cell r="G12989"/>
          <cell r="I12989"/>
        </row>
        <row r="12990">
          <cell r="C12990"/>
          <cell r="D12990"/>
          <cell r="E12990"/>
          <cell r="F12990"/>
          <cell r="G12990"/>
          <cell r="I12990"/>
        </row>
        <row r="12991">
          <cell r="C12991"/>
          <cell r="D12991"/>
          <cell r="E12991"/>
          <cell r="F12991"/>
          <cell r="G12991"/>
          <cell r="I12991"/>
        </row>
        <row r="12992">
          <cell r="C12992"/>
          <cell r="D12992"/>
          <cell r="E12992"/>
          <cell r="F12992"/>
          <cell r="G12992"/>
          <cell r="I12992"/>
        </row>
        <row r="12993">
          <cell r="C12993"/>
          <cell r="D12993"/>
          <cell r="E12993"/>
          <cell r="F12993"/>
          <cell r="G12993"/>
          <cell r="I12993"/>
        </row>
        <row r="12994">
          <cell r="C12994"/>
          <cell r="D12994"/>
          <cell r="E12994"/>
          <cell r="F12994"/>
          <cell r="G12994"/>
          <cell r="I12994"/>
        </row>
        <row r="12995">
          <cell r="C12995"/>
          <cell r="D12995"/>
          <cell r="E12995"/>
          <cell r="F12995"/>
          <cell r="G12995"/>
          <cell r="I12995"/>
        </row>
        <row r="12996">
          <cell r="C12996"/>
          <cell r="D12996"/>
          <cell r="E12996"/>
          <cell r="F12996"/>
          <cell r="G12996"/>
          <cell r="I12996"/>
        </row>
        <row r="12997">
          <cell r="C12997"/>
          <cell r="D12997"/>
          <cell r="E12997"/>
          <cell r="F12997"/>
          <cell r="G12997"/>
          <cell r="I12997"/>
        </row>
        <row r="12998">
          <cell r="C12998"/>
          <cell r="D12998"/>
          <cell r="E12998"/>
          <cell r="F12998"/>
          <cell r="G12998"/>
          <cell r="I12998"/>
        </row>
        <row r="12999">
          <cell r="C12999"/>
          <cell r="D12999"/>
          <cell r="E12999"/>
          <cell r="F12999"/>
          <cell r="G12999"/>
          <cell r="I12999"/>
        </row>
        <row r="13000">
          <cell r="C13000"/>
          <cell r="D13000"/>
          <cell r="E13000"/>
          <cell r="F13000"/>
          <cell r="G13000"/>
          <cell r="I13000"/>
        </row>
        <row r="13001">
          <cell r="C13001"/>
          <cell r="D13001"/>
          <cell r="E13001"/>
          <cell r="F13001"/>
          <cell r="G13001"/>
          <cell r="I13001"/>
        </row>
        <row r="13002">
          <cell r="C13002"/>
          <cell r="D13002"/>
          <cell r="E13002"/>
          <cell r="F13002"/>
          <cell r="G13002"/>
          <cell r="I13002"/>
        </row>
        <row r="13003">
          <cell r="C13003"/>
          <cell r="D13003"/>
          <cell r="E13003"/>
          <cell r="F13003"/>
          <cell r="G13003"/>
          <cell r="I13003"/>
        </row>
        <row r="13004">
          <cell r="C13004"/>
          <cell r="D13004"/>
          <cell r="E13004"/>
          <cell r="F13004"/>
          <cell r="G13004"/>
          <cell r="I13004"/>
        </row>
        <row r="13005">
          <cell r="C13005"/>
          <cell r="D13005"/>
          <cell r="E13005"/>
          <cell r="F13005"/>
          <cell r="G13005"/>
          <cell r="I13005"/>
        </row>
        <row r="13006">
          <cell r="C13006"/>
          <cell r="D13006"/>
          <cell r="E13006"/>
          <cell r="F13006"/>
          <cell r="G13006"/>
          <cell r="I13006"/>
        </row>
        <row r="13007">
          <cell r="C13007"/>
          <cell r="D13007"/>
          <cell r="E13007"/>
          <cell r="F13007"/>
          <cell r="G13007"/>
          <cell r="I13007"/>
        </row>
        <row r="13008">
          <cell r="C13008"/>
          <cell r="D13008"/>
          <cell r="E13008"/>
          <cell r="F13008"/>
          <cell r="G13008"/>
          <cell r="I13008"/>
        </row>
        <row r="13009">
          <cell r="C13009"/>
          <cell r="D13009"/>
          <cell r="E13009"/>
          <cell r="F13009"/>
          <cell r="G13009"/>
          <cell r="I13009"/>
        </row>
        <row r="13010">
          <cell r="C13010"/>
          <cell r="D13010"/>
          <cell r="E13010"/>
          <cell r="F13010"/>
          <cell r="G13010"/>
          <cell r="I13010"/>
        </row>
        <row r="13011">
          <cell r="C13011"/>
          <cell r="D13011"/>
          <cell r="E13011"/>
          <cell r="F13011"/>
          <cell r="G13011"/>
          <cell r="I13011"/>
        </row>
        <row r="13012">
          <cell r="C13012"/>
          <cell r="D13012"/>
          <cell r="E13012"/>
          <cell r="F13012"/>
          <cell r="G13012"/>
          <cell r="I13012"/>
        </row>
        <row r="13013">
          <cell r="C13013"/>
          <cell r="D13013"/>
          <cell r="E13013"/>
          <cell r="F13013"/>
          <cell r="G13013"/>
          <cell r="I13013"/>
        </row>
        <row r="13014">
          <cell r="C13014"/>
          <cell r="D13014"/>
          <cell r="E13014"/>
          <cell r="F13014"/>
          <cell r="G13014"/>
          <cell r="I13014"/>
        </row>
        <row r="13015">
          <cell r="C13015"/>
          <cell r="D13015"/>
          <cell r="E13015"/>
          <cell r="F13015"/>
          <cell r="G13015"/>
          <cell r="I13015"/>
        </row>
        <row r="13016">
          <cell r="C13016"/>
          <cell r="D13016"/>
          <cell r="E13016"/>
          <cell r="F13016"/>
          <cell r="G13016"/>
          <cell r="I13016"/>
        </row>
        <row r="13017">
          <cell r="C13017"/>
          <cell r="D13017"/>
          <cell r="E13017"/>
          <cell r="F13017"/>
          <cell r="G13017"/>
          <cell r="I13017"/>
        </row>
        <row r="13018">
          <cell r="C13018"/>
          <cell r="D13018"/>
          <cell r="E13018"/>
          <cell r="F13018"/>
          <cell r="G13018"/>
          <cell r="I13018"/>
        </row>
        <row r="13019">
          <cell r="C13019"/>
          <cell r="D13019"/>
          <cell r="E13019"/>
          <cell r="F13019"/>
          <cell r="G13019"/>
          <cell r="I13019"/>
        </row>
        <row r="13020">
          <cell r="C13020"/>
          <cell r="D13020"/>
          <cell r="E13020"/>
          <cell r="F13020"/>
          <cell r="G13020"/>
          <cell r="I13020"/>
        </row>
        <row r="13021">
          <cell r="C13021"/>
          <cell r="D13021"/>
          <cell r="E13021"/>
          <cell r="F13021"/>
          <cell r="G13021"/>
          <cell r="I13021"/>
        </row>
        <row r="13022">
          <cell r="C13022"/>
          <cell r="D13022"/>
          <cell r="E13022"/>
          <cell r="F13022"/>
          <cell r="G13022"/>
          <cell r="I13022"/>
        </row>
        <row r="13023">
          <cell r="C13023"/>
          <cell r="D13023"/>
          <cell r="E13023"/>
          <cell r="F13023"/>
          <cell r="G13023"/>
          <cell r="I13023"/>
        </row>
        <row r="13024">
          <cell r="C13024"/>
          <cell r="D13024"/>
          <cell r="E13024"/>
          <cell r="F13024"/>
          <cell r="G13024"/>
          <cell r="I13024"/>
        </row>
        <row r="13025">
          <cell r="C13025"/>
          <cell r="D13025"/>
          <cell r="E13025"/>
          <cell r="F13025"/>
          <cell r="G13025"/>
          <cell r="I13025"/>
        </row>
        <row r="13026">
          <cell r="C13026"/>
          <cell r="D13026"/>
          <cell r="E13026"/>
          <cell r="F13026"/>
          <cell r="G13026"/>
          <cell r="I13026"/>
        </row>
        <row r="13027">
          <cell r="C13027"/>
          <cell r="D13027"/>
          <cell r="E13027"/>
          <cell r="F13027"/>
          <cell r="G13027"/>
          <cell r="I13027"/>
        </row>
        <row r="13028">
          <cell r="C13028"/>
          <cell r="D13028"/>
          <cell r="E13028"/>
          <cell r="F13028"/>
          <cell r="G13028"/>
          <cell r="I13028"/>
        </row>
        <row r="13029">
          <cell r="C13029"/>
          <cell r="D13029"/>
          <cell r="E13029"/>
          <cell r="F13029"/>
          <cell r="G13029"/>
          <cell r="I13029"/>
        </row>
        <row r="13030">
          <cell r="C13030"/>
          <cell r="D13030"/>
          <cell r="E13030"/>
          <cell r="F13030"/>
          <cell r="G13030"/>
          <cell r="I13030"/>
        </row>
        <row r="13031">
          <cell r="C13031"/>
          <cell r="D13031"/>
          <cell r="E13031"/>
          <cell r="F13031"/>
          <cell r="G13031"/>
          <cell r="I13031"/>
        </row>
        <row r="13032">
          <cell r="C13032"/>
          <cell r="D13032"/>
          <cell r="E13032"/>
          <cell r="F13032"/>
          <cell r="G13032"/>
          <cell r="I13032"/>
        </row>
        <row r="13033">
          <cell r="C13033"/>
          <cell r="D13033"/>
          <cell r="E13033"/>
          <cell r="F13033"/>
          <cell r="G13033"/>
          <cell r="I13033"/>
        </row>
        <row r="13034">
          <cell r="C13034"/>
          <cell r="D13034"/>
          <cell r="E13034"/>
          <cell r="F13034"/>
          <cell r="G13034"/>
          <cell r="I13034"/>
        </row>
        <row r="13035">
          <cell r="C13035"/>
          <cell r="D13035"/>
          <cell r="E13035"/>
          <cell r="F13035"/>
          <cell r="G13035"/>
          <cell r="I13035"/>
        </row>
        <row r="13036">
          <cell r="C13036"/>
          <cell r="D13036"/>
          <cell r="E13036"/>
          <cell r="F13036"/>
          <cell r="G13036"/>
          <cell r="I13036"/>
        </row>
        <row r="13037">
          <cell r="C13037"/>
          <cell r="D13037"/>
          <cell r="E13037"/>
          <cell r="F13037"/>
          <cell r="G13037"/>
          <cell r="I13037"/>
        </row>
        <row r="13038">
          <cell r="C13038"/>
          <cell r="D13038"/>
          <cell r="E13038"/>
          <cell r="F13038"/>
          <cell r="G13038"/>
          <cell r="I13038"/>
        </row>
        <row r="13039">
          <cell r="C13039"/>
          <cell r="D13039"/>
          <cell r="E13039"/>
          <cell r="F13039"/>
          <cell r="G13039"/>
          <cell r="I13039"/>
        </row>
        <row r="13040">
          <cell r="C13040"/>
          <cell r="D13040"/>
          <cell r="E13040"/>
          <cell r="F13040"/>
          <cell r="G13040"/>
          <cell r="I13040"/>
        </row>
        <row r="13041">
          <cell r="C13041"/>
          <cell r="D13041"/>
          <cell r="E13041"/>
          <cell r="F13041"/>
          <cell r="G13041"/>
          <cell r="I13041"/>
        </row>
        <row r="13042">
          <cell r="C13042"/>
          <cell r="D13042"/>
          <cell r="E13042"/>
          <cell r="F13042"/>
          <cell r="G13042"/>
          <cell r="I13042"/>
        </row>
        <row r="13043">
          <cell r="C13043"/>
          <cell r="D13043"/>
          <cell r="E13043"/>
          <cell r="F13043"/>
          <cell r="G13043"/>
          <cell r="I13043"/>
        </row>
        <row r="13044">
          <cell r="C13044"/>
          <cell r="D13044"/>
          <cell r="E13044"/>
          <cell r="F13044"/>
          <cell r="G13044"/>
          <cell r="I13044"/>
        </row>
        <row r="13045">
          <cell r="C13045"/>
          <cell r="D13045"/>
          <cell r="E13045"/>
          <cell r="F13045"/>
          <cell r="G13045"/>
          <cell r="I13045"/>
        </row>
        <row r="13046">
          <cell r="C13046"/>
          <cell r="D13046"/>
          <cell r="E13046"/>
          <cell r="F13046"/>
          <cell r="G13046"/>
          <cell r="I13046"/>
        </row>
        <row r="13047">
          <cell r="C13047"/>
          <cell r="D13047"/>
          <cell r="E13047"/>
          <cell r="F13047"/>
          <cell r="G13047"/>
          <cell r="I13047"/>
        </row>
        <row r="13048">
          <cell r="C13048"/>
          <cell r="D13048"/>
          <cell r="E13048"/>
          <cell r="F13048"/>
          <cell r="G13048"/>
          <cell r="I13048"/>
        </row>
        <row r="13049">
          <cell r="C13049"/>
          <cell r="D13049"/>
          <cell r="E13049"/>
          <cell r="F13049"/>
          <cell r="G13049"/>
          <cell r="I13049"/>
        </row>
        <row r="13050">
          <cell r="C13050"/>
          <cell r="D13050"/>
          <cell r="E13050"/>
          <cell r="F13050"/>
          <cell r="G13050"/>
          <cell r="I13050"/>
        </row>
        <row r="13051">
          <cell r="C13051"/>
          <cell r="D13051"/>
          <cell r="E13051"/>
          <cell r="F13051"/>
          <cell r="G13051"/>
          <cell r="I13051"/>
        </row>
        <row r="13052">
          <cell r="C13052"/>
          <cell r="D13052"/>
          <cell r="E13052"/>
          <cell r="F13052"/>
          <cell r="G13052"/>
          <cell r="I13052"/>
        </row>
        <row r="13053">
          <cell r="C13053"/>
          <cell r="D13053"/>
          <cell r="E13053"/>
          <cell r="F13053"/>
          <cell r="G13053"/>
          <cell r="I13053"/>
        </row>
        <row r="13054">
          <cell r="C13054"/>
          <cell r="D13054"/>
          <cell r="E13054"/>
          <cell r="F13054"/>
          <cell r="G13054"/>
          <cell r="I13054"/>
        </row>
        <row r="13055">
          <cell r="C13055"/>
          <cell r="D13055"/>
          <cell r="E13055"/>
          <cell r="F13055"/>
          <cell r="G13055"/>
          <cell r="I13055"/>
        </row>
        <row r="13056">
          <cell r="C13056"/>
          <cell r="D13056"/>
          <cell r="E13056"/>
          <cell r="F13056"/>
          <cell r="G13056"/>
          <cell r="I13056"/>
        </row>
        <row r="13057">
          <cell r="C13057"/>
          <cell r="D13057"/>
          <cell r="E13057"/>
          <cell r="F13057"/>
          <cell r="G13057"/>
          <cell r="I13057"/>
        </row>
        <row r="13058">
          <cell r="C13058"/>
          <cell r="D13058"/>
          <cell r="E13058"/>
          <cell r="F13058"/>
          <cell r="G13058"/>
          <cell r="I13058"/>
        </row>
        <row r="13059">
          <cell r="C13059"/>
          <cell r="D13059"/>
          <cell r="E13059"/>
          <cell r="F13059"/>
          <cell r="G13059"/>
          <cell r="I13059"/>
        </row>
        <row r="13060">
          <cell r="C13060"/>
          <cell r="D13060"/>
          <cell r="E13060"/>
          <cell r="F13060"/>
          <cell r="G13060"/>
          <cell r="I13060"/>
        </row>
        <row r="13061">
          <cell r="C13061"/>
          <cell r="D13061"/>
          <cell r="E13061"/>
          <cell r="F13061"/>
          <cell r="G13061"/>
          <cell r="I13061"/>
        </row>
        <row r="13062">
          <cell r="C13062"/>
          <cell r="D13062"/>
          <cell r="E13062"/>
          <cell r="F13062"/>
          <cell r="G13062"/>
          <cell r="I13062"/>
        </row>
        <row r="13063">
          <cell r="C13063"/>
          <cell r="D13063"/>
          <cell r="E13063"/>
          <cell r="F13063"/>
          <cell r="G13063"/>
          <cell r="I13063"/>
        </row>
        <row r="13064">
          <cell r="C13064"/>
          <cell r="D13064"/>
          <cell r="E13064"/>
          <cell r="F13064"/>
          <cell r="G13064"/>
          <cell r="I13064"/>
        </row>
        <row r="13065">
          <cell r="C13065"/>
          <cell r="D13065"/>
          <cell r="E13065"/>
          <cell r="F13065"/>
          <cell r="G13065"/>
          <cell r="I13065"/>
        </row>
        <row r="13066">
          <cell r="C13066"/>
          <cell r="D13066"/>
          <cell r="E13066"/>
          <cell r="F13066"/>
          <cell r="G13066"/>
          <cell r="I13066"/>
        </row>
        <row r="13067">
          <cell r="C13067"/>
          <cell r="D13067"/>
          <cell r="E13067"/>
          <cell r="F13067"/>
          <cell r="G13067"/>
          <cell r="I13067"/>
        </row>
        <row r="13068">
          <cell r="C13068"/>
          <cell r="D13068"/>
          <cell r="E13068"/>
          <cell r="F13068"/>
          <cell r="G13068"/>
          <cell r="I13068"/>
        </row>
        <row r="13069">
          <cell r="C13069"/>
          <cell r="D13069"/>
          <cell r="E13069"/>
          <cell r="F13069"/>
          <cell r="G13069"/>
          <cell r="I13069"/>
        </row>
        <row r="13070">
          <cell r="C13070"/>
          <cell r="D13070"/>
          <cell r="E13070"/>
          <cell r="F13070"/>
          <cell r="G13070"/>
          <cell r="I13070"/>
        </row>
        <row r="13071">
          <cell r="C13071"/>
          <cell r="D13071"/>
          <cell r="E13071"/>
          <cell r="F13071"/>
          <cell r="G13071"/>
          <cell r="I13071"/>
        </row>
        <row r="13072">
          <cell r="C13072"/>
          <cell r="D13072"/>
          <cell r="E13072"/>
          <cell r="F13072"/>
          <cell r="G13072"/>
          <cell r="I13072"/>
        </row>
        <row r="13073">
          <cell r="C13073"/>
          <cell r="D13073"/>
          <cell r="E13073"/>
          <cell r="F13073"/>
          <cell r="G13073"/>
          <cell r="I13073"/>
        </row>
        <row r="13074">
          <cell r="C13074"/>
          <cell r="D13074"/>
          <cell r="E13074"/>
          <cell r="F13074"/>
          <cell r="G13074"/>
          <cell r="I13074"/>
        </row>
        <row r="13075">
          <cell r="C13075"/>
          <cell r="D13075"/>
          <cell r="E13075"/>
          <cell r="F13075"/>
          <cell r="G13075"/>
          <cell r="I13075"/>
        </row>
        <row r="13076">
          <cell r="C13076"/>
          <cell r="D13076"/>
          <cell r="E13076"/>
          <cell r="F13076"/>
          <cell r="G13076"/>
          <cell r="I13076"/>
        </row>
        <row r="13077">
          <cell r="C13077"/>
          <cell r="D13077"/>
          <cell r="E13077"/>
          <cell r="F13077"/>
          <cell r="G13077"/>
          <cell r="I13077"/>
        </row>
        <row r="13078">
          <cell r="C13078"/>
          <cell r="D13078"/>
          <cell r="E13078"/>
          <cell r="F13078"/>
          <cell r="G13078"/>
          <cell r="I13078"/>
        </row>
        <row r="13079">
          <cell r="C13079"/>
          <cell r="D13079"/>
          <cell r="E13079"/>
          <cell r="F13079"/>
          <cell r="G13079"/>
          <cell r="I13079"/>
        </row>
        <row r="13080">
          <cell r="C13080"/>
          <cell r="D13080"/>
          <cell r="E13080"/>
          <cell r="F13080"/>
          <cell r="G13080"/>
          <cell r="I13080"/>
        </row>
        <row r="13081">
          <cell r="C13081"/>
          <cell r="D13081"/>
          <cell r="E13081"/>
          <cell r="F13081"/>
          <cell r="G13081"/>
          <cell r="I13081"/>
        </row>
        <row r="13082">
          <cell r="C13082"/>
          <cell r="D13082"/>
          <cell r="E13082"/>
          <cell r="F13082"/>
          <cell r="G13082"/>
          <cell r="I13082"/>
        </row>
        <row r="13083">
          <cell r="C13083"/>
          <cell r="D13083"/>
          <cell r="E13083"/>
          <cell r="F13083"/>
          <cell r="G13083"/>
          <cell r="I13083"/>
        </row>
        <row r="13084">
          <cell r="C13084"/>
          <cell r="D13084"/>
          <cell r="E13084"/>
          <cell r="F13084"/>
          <cell r="G13084"/>
          <cell r="I13084"/>
        </row>
        <row r="13085">
          <cell r="C13085"/>
          <cell r="D13085"/>
          <cell r="E13085"/>
          <cell r="F13085"/>
          <cell r="G13085"/>
          <cell r="I13085"/>
        </row>
        <row r="13086">
          <cell r="C13086"/>
          <cell r="D13086"/>
          <cell r="E13086"/>
          <cell r="F13086"/>
          <cell r="G13086"/>
          <cell r="I13086"/>
        </row>
        <row r="13087">
          <cell r="C13087"/>
          <cell r="D13087"/>
          <cell r="E13087"/>
          <cell r="F13087"/>
          <cell r="G13087"/>
          <cell r="I13087"/>
        </row>
        <row r="13088">
          <cell r="C13088"/>
          <cell r="D13088"/>
          <cell r="E13088"/>
          <cell r="F13088"/>
          <cell r="G13088"/>
          <cell r="I13088"/>
        </row>
        <row r="13089">
          <cell r="C13089"/>
          <cell r="D13089"/>
          <cell r="E13089"/>
          <cell r="F13089"/>
          <cell r="G13089"/>
          <cell r="I13089"/>
        </row>
        <row r="13090">
          <cell r="C13090"/>
          <cell r="D13090"/>
          <cell r="E13090"/>
          <cell r="F13090"/>
          <cell r="G13090"/>
          <cell r="I13090"/>
        </row>
        <row r="13091">
          <cell r="C13091"/>
          <cell r="D13091"/>
          <cell r="E13091"/>
          <cell r="F13091"/>
          <cell r="G13091"/>
          <cell r="I13091"/>
        </row>
        <row r="13092">
          <cell r="C13092"/>
          <cell r="D13092"/>
          <cell r="E13092"/>
          <cell r="F13092"/>
          <cell r="G13092"/>
          <cell r="I13092"/>
        </row>
        <row r="13093">
          <cell r="C13093"/>
          <cell r="D13093"/>
          <cell r="E13093"/>
          <cell r="F13093"/>
          <cell r="G13093"/>
          <cell r="I13093"/>
        </row>
        <row r="13094">
          <cell r="C13094"/>
          <cell r="D13094"/>
          <cell r="E13094"/>
          <cell r="F13094"/>
          <cell r="G13094"/>
          <cell r="I13094"/>
        </row>
        <row r="13095">
          <cell r="C13095"/>
          <cell r="D13095"/>
          <cell r="E13095"/>
          <cell r="F13095"/>
          <cell r="G13095"/>
          <cell r="I13095"/>
        </row>
        <row r="13096">
          <cell r="C13096"/>
          <cell r="D13096"/>
          <cell r="E13096"/>
          <cell r="F13096"/>
          <cell r="G13096"/>
          <cell r="I13096"/>
        </row>
        <row r="13097">
          <cell r="C13097"/>
          <cell r="D13097"/>
          <cell r="E13097"/>
          <cell r="F13097"/>
          <cell r="G13097"/>
          <cell r="I13097"/>
        </row>
        <row r="13098">
          <cell r="C13098"/>
          <cell r="D13098"/>
          <cell r="E13098"/>
          <cell r="F13098"/>
          <cell r="G13098"/>
          <cell r="I13098"/>
        </row>
        <row r="13099">
          <cell r="C13099"/>
          <cell r="D13099"/>
          <cell r="E13099"/>
          <cell r="F13099"/>
          <cell r="G13099"/>
          <cell r="I13099"/>
        </row>
        <row r="13100">
          <cell r="C13100"/>
          <cell r="D13100"/>
          <cell r="E13100"/>
          <cell r="F13100"/>
          <cell r="G13100"/>
          <cell r="I13100"/>
        </row>
        <row r="13101">
          <cell r="C13101"/>
          <cell r="D13101"/>
          <cell r="E13101"/>
          <cell r="F13101"/>
          <cell r="G13101"/>
          <cell r="I13101"/>
        </row>
        <row r="13102">
          <cell r="C13102"/>
          <cell r="D13102"/>
          <cell r="E13102"/>
          <cell r="F13102"/>
          <cell r="G13102"/>
          <cell r="I13102"/>
        </row>
        <row r="13103">
          <cell r="C13103"/>
          <cell r="D13103"/>
          <cell r="E13103"/>
          <cell r="F13103"/>
          <cell r="G13103"/>
          <cell r="I13103"/>
        </row>
        <row r="13104">
          <cell r="C13104"/>
          <cell r="D13104"/>
          <cell r="E13104"/>
          <cell r="F13104"/>
          <cell r="G13104"/>
          <cell r="I13104"/>
        </row>
        <row r="13105">
          <cell r="C13105"/>
          <cell r="D13105"/>
          <cell r="E13105"/>
          <cell r="F13105"/>
          <cell r="G13105"/>
          <cell r="I13105"/>
        </row>
        <row r="13106">
          <cell r="C13106"/>
          <cell r="D13106"/>
          <cell r="E13106"/>
          <cell r="F13106"/>
          <cell r="G13106"/>
          <cell r="I13106"/>
        </row>
        <row r="13107">
          <cell r="C13107"/>
          <cell r="D13107"/>
          <cell r="E13107"/>
          <cell r="F13107"/>
          <cell r="G13107"/>
          <cell r="I13107"/>
        </row>
        <row r="13108">
          <cell r="C13108"/>
          <cell r="D13108"/>
          <cell r="E13108"/>
          <cell r="F13108"/>
          <cell r="G13108"/>
          <cell r="I13108"/>
        </row>
        <row r="13109">
          <cell r="C13109"/>
          <cell r="D13109"/>
          <cell r="E13109"/>
          <cell r="F13109"/>
          <cell r="G13109"/>
          <cell r="I13109"/>
        </row>
        <row r="13110">
          <cell r="C13110"/>
          <cell r="D13110"/>
          <cell r="E13110"/>
          <cell r="F13110"/>
          <cell r="G13110"/>
          <cell r="I13110"/>
        </row>
        <row r="13111">
          <cell r="C13111"/>
          <cell r="D13111"/>
          <cell r="E13111"/>
          <cell r="F13111"/>
          <cell r="G13111"/>
          <cell r="I13111"/>
        </row>
        <row r="13112">
          <cell r="C13112"/>
          <cell r="D13112"/>
          <cell r="E13112"/>
          <cell r="F13112"/>
          <cell r="G13112"/>
          <cell r="I13112"/>
        </row>
        <row r="13113">
          <cell r="C13113"/>
          <cell r="D13113"/>
          <cell r="E13113"/>
          <cell r="F13113"/>
          <cell r="G13113"/>
          <cell r="I13113"/>
        </row>
        <row r="13114">
          <cell r="C13114"/>
          <cell r="D13114"/>
          <cell r="E13114"/>
          <cell r="F13114"/>
          <cell r="G13114"/>
          <cell r="I13114"/>
        </row>
        <row r="13115">
          <cell r="C13115"/>
          <cell r="D13115"/>
          <cell r="E13115"/>
          <cell r="F13115"/>
          <cell r="G13115"/>
          <cell r="I13115"/>
        </row>
        <row r="13116">
          <cell r="C13116"/>
          <cell r="D13116"/>
          <cell r="E13116"/>
          <cell r="F13116"/>
          <cell r="G13116"/>
          <cell r="I13116"/>
        </row>
        <row r="13117">
          <cell r="C13117"/>
          <cell r="D13117"/>
          <cell r="E13117"/>
          <cell r="F13117"/>
          <cell r="G13117"/>
          <cell r="I13117"/>
        </row>
        <row r="13118">
          <cell r="C13118"/>
          <cell r="D13118"/>
          <cell r="E13118"/>
          <cell r="F13118"/>
          <cell r="G13118"/>
          <cell r="I13118"/>
        </row>
        <row r="13119">
          <cell r="C13119"/>
          <cell r="D13119"/>
          <cell r="E13119"/>
          <cell r="F13119"/>
          <cell r="G13119"/>
          <cell r="I13119"/>
        </row>
        <row r="13120">
          <cell r="C13120"/>
          <cell r="D13120"/>
          <cell r="E13120"/>
          <cell r="F13120"/>
          <cell r="G13120"/>
          <cell r="I13120"/>
        </row>
        <row r="13121">
          <cell r="C13121"/>
          <cell r="D13121"/>
          <cell r="E13121"/>
          <cell r="F13121"/>
          <cell r="G13121"/>
          <cell r="I13121"/>
        </row>
        <row r="13122">
          <cell r="C13122"/>
          <cell r="D13122"/>
          <cell r="E13122"/>
          <cell r="F13122"/>
          <cell r="G13122"/>
          <cell r="I13122"/>
        </row>
        <row r="13123">
          <cell r="C13123"/>
          <cell r="D13123"/>
          <cell r="E13123"/>
          <cell r="F13123"/>
          <cell r="G13123"/>
          <cell r="I13123"/>
        </row>
        <row r="13124">
          <cell r="C13124"/>
          <cell r="D13124"/>
          <cell r="E13124"/>
          <cell r="F13124"/>
          <cell r="G13124"/>
          <cell r="I13124"/>
        </row>
        <row r="13125">
          <cell r="C13125"/>
          <cell r="D13125"/>
          <cell r="E13125"/>
          <cell r="F13125"/>
          <cell r="G13125"/>
          <cell r="I13125"/>
        </row>
        <row r="13126">
          <cell r="C13126"/>
          <cell r="D13126"/>
          <cell r="E13126"/>
          <cell r="F13126"/>
          <cell r="G13126"/>
          <cell r="I13126"/>
        </row>
        <row r="13127">
          <cell r="C13127"/>
          <cell r="D13127"/>
          <cell r="E13127"/>
          <cell r="F13127"/>
          <cell r="G13127"/>
          <cell r="I13127"/>
        </row>
        <row r="13128">
          <cell r="C13128"/>
          <cell r="D13128"/>
          <cell r="E13128"/>
          <cell r="F13128"/>
          <cell r="G13128"/>
          <cell r="I13128"/>
        </row>
        <row r="13129">
          <cell r="C13129"/>
          <cell r="D13129"/>
          <cell r="E13129"/>
          <cell r="F13129"/>
          <cell r="G13129"/>
          <cell r="I13129"/>
        </row>
        <row r="13130">
          <cell r="C13130"/>
          <cell r="D13130"/>
          <cell r="E13130"/>
          <cell r="F13130"/>
          <cell r="G13130"/>
          <cell r="I13130"/>
        </row>
        <row r="13131">
          <cell r="C13131"/>
          <cell r="D13131"/>
          <cell r="E13131"/>
          <cell r="F13131"/>
          <cell r="G13131"/>
          <cell r="I13131"/>
        </row>
        <row r="13132">
          <cell r="C13132"/>
          <cell r="D13132"/>
          <cell r="E13132"/>
          <cell r="F13132"/>
          <cell r="G13132"/>
          <cell r="I13132"/>
        </row>
        <row r="13133">
          <cell r="C13133"/>
          <cell r="D13133"/>
          <cell r="E13133"/>
          <cell r="F13133"/>
          <cell r="G13133"/>
          <cell r="I13133"/>
        </row>
        <row r="13134">
          <cell r="C13134"/>
          <cell r="D13134"/>
          <cell r="E13134"/>
          <cell r="F13134"/>
          <cell r="G13134"/>
          <cell r="I13134"/>
        </row>
        <row r="13135">
          <cell r="C13135"/>
          <cell r="D13135"/>
          <cell r="E13135"/>
          <cell r="F13135"/>
          <cell r="G13135"/>
          <cell r="I13135"/>
        </row>
        <row r="13136">
          <cell r="C13136"/>
          <cell r="D13136"/>
          <cell r="E13136"/>
          <cell r="F13136"/>
          <cell r="G13136"/>
          <cell r="I13136"/>
        </row>
        <row r="13137">
          <cell r="C13137"/>
          <cell r="D13137"/>
          <cell r="E13137"/>
          <cell r="F13137"/>
          <cell r="G13137"/>
          <cell r="I13137"/>
        </row>
        <row r="13138">
          <cell r="C13138"/>
          <cell r="D13138"/>
          <cell r="E13138"/>
          <cell r="F13138"/>
          <cell r="G13138"/>
          <cell r="I13138"/>
        </row>
        <row r="13139">
          <cell r="C13139"/>
          <cell r="D13139"/>
          <cell r="E13139"/>
          <cell r="F13139"/>
          <cell r="G13139"/>
          <cell r="I13139"/>
        </row>
        <row r="13140">
          <cell r="C13140"/>
          <cell r="D13140"/>
          <cell r="E13140"/>
          <cell r="F13140"/>
          <cell r="G13140"/>
          <cell r="I13140"/>
        </row>
        <row r="13141">
          <cell r="C13141"/>
          <cell r="D13141"/>
          <cell r="E13141"/>
          <cell r="F13141"/>
          <cell r="G13141"/>
          <cell r="I13141"/>
        </row>
        <row r="13142">
          <cell r="C13142"/>
          <cell r="D13142"/>
          <cell r="E13142"/>
          <cell r="F13142"/>
          <cell r="G13142"/>
          <cell r="I13142"/>
        </row>
        <row r="13143">
          <cell r="C13143"/>
          <cell r="D13143"/>
          <cell r="E13143"/>
          <cell r="F13143"/>
          <cell r="G13143"/>
          <cell r="I13143"/>
        </row>
        <row r="13144">
          <cell r="C13144"/>
          <cell r="D13144"/>
          <cell r="E13144"/>
          <cell r="F13144"/>
          <cell r="G13144"/>
          <cell r="I13144"/>
        </row>
        <row r="13145">
          <cell r="C13145"/>
          <cell r="D13145"/>
          <cell r="E13145"/>
          <cell r="F13145"/>
          <cell r="G13145"/>
          <cell r="I13145"/>
        </row>
        <row r="13146">
          <cell r="C13146"/>
          <cell r="D13146"/>
          <cell r="E13146"/>
          <cell r="F13146"/>
          <cell r="G13146"/>
          <cell r="I13146"/>
        </row>
        <row r="13147">
          <cell r="C13147"/>
          <cell r="D13147"/>
          <cell r="E13147"/>
          <cell r="F13147"/>
          <cell r="G13147"/>
          <cell r="I13147"/>
        </row>
        <row r="13148">
          <cell r="C13148"/>
          <cell r="D13148"/>
          <cell r="E13148"/>
          <cell r="F13148"/>
          <cell r="G13148"/>
          <cell r="I13148"/>
        </row>
        <row r="13149">
          <cell r="C13149"/>
          <cell r="D13149"/>
          <cell r="E13149"/>
          <cell r="F13149"/>
          <cell r="G13149"/>
          <cell r="I13149"/>
        </row>
        <row r="13150">
          <cell r="C13150"/>
          <cell r="D13150"/>
          <cell r="E13150"/>
          <cell r="F13150"/>
          <cell r="G13150"/>
          <cell r="I13150"/>
        </row>
        <row r="13151">
          <cell r="C13151"/>
          <cell r="D13151"/>
          <cell r="E13151"/>
          <cell r="F13151"/>
          <cell r="G13151"/>
          <cell r="I13151"/>
        </row>
        <row r="13152">
          <cell r="C13152"/>
          <cell r="D13152"/>
          <cell r="E13152"/>
          <cell r="F13152"/>
          <cell r="G13152"/>
          <cell r="I13152"/>
        </row>
        <row r="13153">
          <cell r="C13153"/>
          <cell r="D13153"/>
          <cell r="E13153"/>
          <cell r="F13153"/>
          <cell r="G13153"/>
          <cell r="I13153"/>
        </row>
        <row r="13154">
          <cell r="C13154"/>
          <cell r="D13154"/>
          <cell r="E13154"/>
          <cell r="F13154"/>
          <cell r="G13154"/>
          <cell r="I13154"/>
        </row>
        <row r="13155">
          <cell r="C13155"/>
          <cell r="D13155"/>
          <cell r="E13155"/>
          <cell r="F13155"/>
          <cell r="G13155"/>
          <cell r="I13155"/>
        </row>
        <row r="13156">
          <cell r="C13156"/>
          <cell r="D13156"/>
          <cell r="E13156"/>
          <cell r="F13156"/>
          <cell r="G13156"/>
          <cell r="I13156"/>
        </row>
        <row r="13157">
          <cell r="C13157"/>
          <cell r="D13157"/>
          <cell r="E13157"/>
          <cell r="F13157"/>
          <cell r="G13157"/>
          <cell r="I13157"/>
        </row>
        <row r="13158">
          <cell r="C13158"/>
          <cell r="D13158"/>
          <cell r="E13158"/>
          <cell r="F13158"/>
          <cell r="G13158"/>
          <cell r="I13158"/>
        </row>
        <row r="13159">
          <cell r="C13159"/>
          <cell r="D13159"/>
          <cell r="E13159"/>
          <cell r="F13159"/>
          <cell r="G13159"/>
          <cell r="I13159"/>
        </row>
        <row r="13160">
          <cell r="C13160"/>
          <cell r="D13160"/>
          <cell r="E13160"/>
          <cell r="F13160"/>
          <cell r="G13160"/>
          <cell r="I13160"/>
        </row>
        <row r="13161">
          <cell r="C13161"/>
          <cell r="D13161"/>
          <cell r="E13161"/>
          <cell r="F13161"/>
          <cell r="G13161"/>
          <cell r="I13161"/>
        </row>
        <row r="13162">
          <cell r="C13162"/>
          <cell r="D13162"/>
          <cell r="E13162"/>
          <cell r="F13162"/>
          <cell r="G13162"/>
          <cell r="I13162"/>
        </row>
        <row r="13163">
          <cell r="C13163"/>
          <cell r="D13163"/>
          <cell r="E13163"/>
          <cell r="F13163"/>
          <cell r="G13163"/>
          <cell r="I13163"/>
        </row>
        <row r="13164">
          <cell r="C13164"/>
          <cell r="D13164"/>
          <cell r="E13164"/>
          <cell r="F13164"/>
          <cell r="G13164"/>
          <cell r="I13164"/>
        </row>
        <row r="13165">
          <cell r="C13165"/>
          <cell r="D13165"/>
          <cell r="E13165"/>
          <cell r="F13165"/>
          <cell r="G13165"/>
          <cell r="I13165"/>
        </row>
        <row r="13166">
          <cell r="C13166"/>
          <cell r="D13166"/>
          <cell r="E13166"/>
          <cell r="F13166"/>
          <cell r="G13166"/>
          <cell r="I13166"/>
        </row>
        <row r="13167">
          <cell r="C13167"/>
          <cell r="D13167"/>
          <cell r="E13167"/>
          <cell r="F13167"/>
          <cell r="G13167"/>
          <cell r="I13167"/>
        </row>
        <row r="13168">
          <cell r="C13168"/>
          <cell r="D13168"/>
          <cell r="E13168"/>
          <cell r="F13168"/>
          <cell r="G13168"/>
          <cell r="I13168"/>
        </row>
        <row r="13169">
          <cell r="C13169"/>
          <cell r="D13169"/>
          <cell r="E13169"/>
          <cell r="F13169"/>
          <cell r="G13169"/>
          <cell r="I13169"/>
        </row>
        <row r="13170">
          <cell r="C13170"/>
          <cell r="D13170"/>
          <cell r="E13170"/>
          <cell r="F13170"/>
          <cell r="G13170"/>
          <cell r="I13170"/>
        </row>
        <row r="13171">
          <cell r="C13171"/>
          <cell r="D13171"/>
          <cell r="E13171"/>
          <cell r="F13171"/>
          <cell r="G13171"/>
          <cell r="I13171"/>
        </row>
        <row r="13172">
          <cell r="C13172"/>
          <cell r="D13172"/>
          <cell r="E13172"/>
          <cell r="F13172"/>
          <cell r="G13172"/>
          <cell r="I13172"/>
        </row>
        <row r="13173">
          <cell r="C13173"/>
          <cell r="D13173"/>
          <cell r="E13173"/>
          <cell r="F13173"/>
          <cell r="G13173"/>
          <cell r="I13173"/>
        </row>
        <row r="13174">
          <cell r="C13174"/>
          <cell r="D13174"/>
          <cell r="E13174"/>
          <cell r="F13174"/>
          <cell r="G13174"/>
          <cell r="I13174"/>
        </row>
        <row r="13175">
          <cell r="C13175"/>
          <cell r="D13175"/>
          <cell r="E13175"/>
          <cell r="F13175"/>
          <cell r="G13175"/>
          <cell r="I13175"/>
        </row>
        <row r="13176">
          <cell r="C13176"/>
          <cell r="D13176"/>
          <cell r="E13176"/>
          <cell r="F13176"/>
          <cell r="G13176"/>
          <cell r="I13176"/>
        </row>
        <row r="13177">
          <cell r="C13177"/>
          <cell r="D13177"/>
          <cell r="E13177"/>
          <cell r="F13177"/>
          <cell r="G13177"/>
          <cell r="I13177"/>
        </row>
        <row r="13178">
          <cell r="C13178"/>
          <cell r="D13178"/>
          <cell r="E13178"/>
          <cell r="F13178"/>
          <cell r="G13178"/>
          <cell r="I13178"/>
        </row>
        <row r="13179">
          <cell r="C13179"/>
          <cell r="D13179"/>
          <cell r="E13179"/>
          <cell r="F13179"/>
          <cell r="G13179"/>
          <cell r="I13179"/>
        </row>
        <row r="13180">
          <cell r="C13180"/>
          <cell r="D13180"/>
          <cell r="E13180"/>
          <cell r="F13180"/>
          <cell r="G13180"/>
          <cell r="I13180"/>
        </row>
        <row r="13181">
          <cell r="C13181"/>
          <cell r="D13181"/>
          <cell r="E13181"/>
          <cell r="F13181"/>
          <cell r="G13181"/>
          <cell r="I13181"/>
        </row>
        <row r="13182">
          <cell r="C13182"/>
          <cell r="D13182"/>
          <cell r="E13182"/>
          <cell r="F13182"/>
          <cell r="G13182"/>
          <cell r="I13182"/>
        </row>
        <row r="13183">
          <cell r="C13183"/>
          <cell r="D13183"/>
          <cell r="E13183"/>
          <cell r="F13183"/>
          <cell r="G13183"/>
          <cell r="I13183"/>
        </row>
        <row r="13184">
          <cell r="C13184"/>
          <cell r="D13184"/>
          <cell r="E13184"/>
          <cell r="F13184"/>
          <cell r="G13184"/>
          <cell r="I13184"/>
        </row>
        <row r="13185">
          <cell r="C13185"/>
          <cell r="D13185"/>
          <cell r="E13185"/>
          <cell r="F13185"/>
          <cell r="G13185"/>
          <cell r="I13185"/>
        </row>
        <row r="13186">
          <cell r="C13186"/>
          <cell r="D13186"/>
          <cell r="E13186"/>
          <cell r="F13186"/>
          <cell r="G13186"/>
          <cell r="I13186"/>
        </row>
        <row r="13187">
          <cell r="C13187"/>
          <cell r="D13187"/>
          <cell r="E13187"/>
          <cell r="F13187"/>
          <cell r="G13187"/>
          <cell r="I13187"/>
        </row>
        <row r="13188">
          <cell r="C13188"/>
          <cell r="D13188"/>
          <cell r="E13188"/>
          <cell r="F13188"/>
          <cell r="G13188"/>
          <cell r="I13188"/>
        </row>
        <row r="13189">
          <cell r="C13189"/>
          <cell r="D13189"/>
          <cell r="E13189"/>
          <cell r="F13189"/>
          <cell r="G13189"/>
          <cell r="I13189"/>
        </row>
        <row r="13190">
          <cell r="C13190"/>
          <cell r="D13190"/>
          <cell r="E13190"/>
          <cell r="F13190"/>
          <cell r="G13190"/>
          <cell r="I13190"/>
        </row>
        <row r="13191">
          <cell r="C13191"/>
          <cell r="D13191"/>
          <cell r="E13191"/>
          <cell r="F13191"/>
          <cell r="G13191"/>
          <cell r="I13191"/>
        </row>
        <row r="13192">
          <cell r="C13192"/>
          <cell r="D13192"/>
          <cell r="E13192"/>
          <cell r="F13192"/>
          <cell r="G13192"/>
          <cell r="I13192"/>
        </row>
        <row r="13193">
          <cell r="C13193"/>
          <cell r="D13193"/>
          <cell r="E13193"/>
          <cell r="F13193"/>
          <cell r="G13193"/>
          <cell r="I13193"/>
        </row>
        <row r="13194">
          <cell r="C13194"/>
          <cell r="D13194"/>
          <cell r="E13194"/>
          <cell r="F13194"/>
          <cell r="G13194"/>
          <cell r="I13194"/>
        </row>
        <row r="13195">
          <cell r="C13195"/>
          <cell r="D13195"/>
          <cell r="E13195"/>
          <cell r="F13195"/>
          <cell r="G13195"/>
          <cell r="I13195"/>
        </row>
        <row r="13196">
          <cell r="C13196"/>
          <cell r="D13196"/>
          <cell r="E13196"/>
          <cell r="F13196"/>
          <cell r="G13196"/>
          <cell r="I13196"/>
        </row>
        <row r="13197">
          <cell r="C13197"/>
          <cell r="D13197"/>
          <cell r="E13197"/>
          <cell r="F13197"/>
          <cell r="G13197"/>
          <cell r="I13197"/>
        </row>
        <row r="13198">
          <cell r="C13198"/>
          <cell r="D13198"/>
          <cell r="E13198"/>
          <cell r="F13198"/>
          <cell r="G13198"/>
          <cell r="I13198"/>
        </row>
        <row r="13199">
          <cell r="C13199"/>
          <cell r="D13199"/>
          <cell r="E13199"/>
          <cell r="F13199"/>
          <cell r="G13199"/>
          <cell r="I13199"/>
        </row>
        <row r="13200">
          <cell r="C13200"/>
          <cell r="D13200"/>
          <cell r="E13200"/>
          <cell r="F13200"/>
          <cell r="G13200"/>
          <cell r="I13200"/>
        </row>
        <row r="13201">
          <cell r="C13201"/>
          <cell r="D13201"/>
          <cell r="E13201"/>
          <cell r="F13201"/>
          <cell r="G13201"/>
          <cell r="I13201"/>
        </row>
        <row r="13202">
          <cell r="C13202"/>
          <cell r="D13202"/>
          <cell r="E13202"/>
          <cell r="F13202"/>
          <cell r="G13202"/>
          <cell r="I13202"/>
        </row>
        <row r="13203">
          <cell r="C13203"/>
          <cell r="D13203"/>
          <cell r="E13203"/>
          <cell r="F13203"/>
          <cell r="G13203"/>
          <cell r="I13203"/>
        </row>
        <row r="13204">
          <cell r="C13204"/>
          <cell r="D13204"/>
          <cell r="E13204"/>
          <cell r="F13204"/>
          <cell r="G13204"/>
          <cell r="I13204"/>
        </row>
        <row r="13205">
          <cell r="C13205"/>
          <cell r="D13205"/>
          <cell r="E13205"/>
          <cell r="F13205"/>
          <cell r="G13205"/>
          <cell r="I13205"/>
        </row>
        <row r="13206">
          <cell r="C13206"/>
          <cell r="D13206"/>
          <cell r="E13206"/>
          <cell r="F13206"/>
          <cell r="G13206"/>
          <cell r="I13206"/>
        </row>
        <row r="13207">
          <cell r="C13207"/>
          <cell r="D13207"/>
          <cell r="E13207"/>
          <cell r="F13207"/>
          <cell r="G13207"/>
          <cell r="I13207"/>
        </row>
        <row r="13208">
          <cell r="C13208"/>
          <cell r="D13208"/>
          <cell r="E13208"/>
          <cell r="F13208"/>
          <cell r="G13208"/>
          <cell r="I13208"/>
        </row>
        <row r="13209">
          <cell r="C13209"/>
          <cell r="D13209"/>
          <cell r="E13209"/>
          <cell r="F13209"/>
          <cell r="G13209"/>
          <cell r="I13209"/>
        </row>
        <row r="13210">
          <cell r="C13210"/>
          <cell r="D13210"/>
          <cell r="E13210"/>
          <cell r="F13210"/>
          <cell r="G13210"/>
          <cell r="I13210"/>
        </row>
        <row r="13211">
          <cell r="C13211"/>
          <cell r="D13211"/>
          <cell r="E13211"/>
          <cell r="F13211"/>
          <cell r="G13211"/>
          <cell r="I13211"/>
        </row>
        <row r="13212">
          <cell r="C13212"/>
          <cell r="D13212"/>
          <cell r="E13212"/>
          <cell r="F13212"/>
          <cell r="G13212"/>
          <cell r="I13212"/>
        </row>
        <row r="13213">
          <cell r="C13213"/>
          <cell r="D13213"/>
          <cell r="E13213"/>
          <cell r="F13213"/>
          <cell r="G13213"/>
          <cell r="I13213"/>
        </row>
        <row r="13214">
          <cell r="C13214"/>
          <cell r="D13214"/>
          <cell r="E13214"/>
          <cell r="F13214"/>
          <cell r="G13214"/>
          <cell r="I13214"/>
        </row>
        <row r="13215">
          <cell r="C13215"/>
          <cell r="D13215"/>
          <cell r="E13215"/>
          <cell r="F13215"/>
          <cell r="G13215"/>
          <cell r="I13215"/>
        </row>
        <row r="13216">
          <cell r="C13216"/>
          <cell r="D13216"/>
          <cell r="E13216"/>
          <cell r="F13216"/>
          <cell r="G13216"/>
          <cell r="I13216"/>
        </row>
        <row r="13217">
          <cell r="C13217"/>
          <cell r="D13217"/>
          <cell r="E13217"/>
          <cell r="F13217"/>
          <cell r="G13217"/>
          <cell r="I13217"/>
        </row>
        <row r="13218">
          <cell r="C13218"/>
          <cell r="D13218"/>
          <cell r="E13218"/>
          <cell r="F13218"/>
          <cell r="G13218"/>
          <cell r="I13218"/>
        </row>
        <row r="13219">
          <cell r="C13219"/>
          <cell r="D13219"/>
          <cell r="E13219"/>
          <cell r="F13219"/>
          <cell r="G13219"/>
          <cell r="I13219"/>
        </row>
        <row r="13220">
          <cell r="C13220"/>
          <cell r="D13220"/>
          <cell r="E13220"/>
          <cell r="F13220"/>
          <cell r="G13220"/>
          <cell r="I13220"/>
        </row>
        <row r="13221">
          <cell r="C13221"/>
          <cell r="D13221"/>
          <cell r="E13221"/>
          <cell r="F13221"/>
          <cell r="G13221"/>
          <cell r="I13221"/>
        </row>
        <row r="13222">
          <cell r="C13222"/>
          <cell r="D13222"/>
          <cell r="E13222"/>
          <cell r="F13222"/>
          <cell r="G13222"/>
          <cell r="I13222"/>
        </row>
        <row r="13223">
          <cell r="C13223"/>
          <cell r="D13223"/>
          <cell r="E13223"/>
          <cell r="F13223"/>
          <cell r="G13223"/>
          <cell r="I13223"/>
        </row>
        <row r="13224">
          <cell r="C13224"/>
          <cell r="D13224"/>
          <cell r="E13224"/>
          <cell r="F13224"/>
          <cell r="G13224"/>
          <cell r="I13224"/>
        </row>
        <row r="13225">
          <cell r="C13225"/>
          <cell r="D13225"/>
          <cell r="E13225"/>
          <cell r="F13225"/>
          <cell r="G13225"/>
          <cell r="I13225"/>
        </row>
        <row r="13226">
          <cell r="C13226"/>
          <cell r="D13226"/>
          <cell r="E13226"/>
          <cell r="F13226"/>
          <cell r="G13226"/>
          <cell r="I13226"/>
        </row>
        <row r="13227">
          <cell r="C13227"/>
          <cell r="D13227"/>
          <cell r="E13227"/>
          <cell r="F13227"/>
          <cell r="G13227"/>
          <cell r="I13227"/>
        </row>
        <row r="13228">
          <cell r="C13228"/>
          <cell r="D13228"/>
          <cell r="E13228"/>
          <cell r="F13228"/>
          <cell r="G13228"/>
          <cell r="I13228"/>
        </row>
        <row r="13229">
          <cell r="C13229"/>
          <cell r="D13229"/>
          <cell r="E13229"/>
          <cell r="F13229"/>
          <cell r="G13229"/>
          <cell r="I13229"/>
        </row>
        <row r="13230">
          <cell r="C13230"/>
          <cell r="D13230"/>
          <cell r="E13230"/>
          <cell r="F13230"/>
          <cell r="G13230"/>
          <cell r="I13230"/>
        </row>
        <row r="13231">
          <cell r="C13231"/>
          <cell r="D13231"/>
          <cell r="E13231"/>
          <cell r="F13231"/>
          <cell r="G13231"/>
          <cell r="I13231"/>
        </row>
        <row r="13232">
          <cell r="C13232"/>
          <cell r="D13232"/>
          <cell r="E13232"/>
          <cell r="F13232"/>
          <cell r="G13232"/>
          <cell r="I13232"/>
        </row>
        <row r="13233">
          <cell r="C13233"/>
          <cell r="D13233"/>
          <cell r="E13233"/>
          <cell r="F13233"/>
          <cell r="G13233"/>
          <cell r="I13233"/>
        </row>
        <row r="13234">
          <cell r="C13234"/>
          <cell r="D13234"/>
          <cell r="E13234"/>
          <cell r="F13234"/>
          <cell r="G13234"/>
          <cell r="I13234"/>
        </row>
        <row r="13235">
          <cell r="C13235"/>
          <cell r="D13235"/>
          <cell r="E13235"/>
          <cell r="F13235"/>
          <cell r="G13235"/>
          <cell r="I13235"/>
        </row>
        <row r="13236">
          <cell r="C13236"/>
          <cell r="D13236"/>
          <cell r="E13236"/>
          <cell r="F13236"/>
          <cell r="G13236"/>
          <cell r="I13236"/>
        </row>
        <row r="13237">
          <cell r="C13237"/>
          <cell r="D13237"/>
          <cell r="E13237"/>
          <cell r="F13237"/>
          <cell r="G13237"/>
          <cell r="I13237"/>
        </row>
        <row r="13238">
          <cell r="C13238"/>
          <cell r="D13238"/>
          <cell r="E13238"/>
          <cell r="F13238"/>
          <cell r="G13238"/>
          <cell r="I13238"/>
        </row>
        <row r="13239">
          <cell r="C13239"/>
          <cell r="D13239"/>
          <cell r="E13239"/>
          <cell r="F13239"/>
          <cell r="G13239"/>
          <cell r="I13239"/>
        </row>
        <row r="13240">
          <cell r="C13240"/>
          <cell r="D13240"/>
          <cell r="E13240"/>
          <cell r="F13240"/>
          <cell r="G13240"/>
          <cell r="I13240"/>
        </row>
        <row r="13241">
          <cell r="C13241"/>
          <cell r="D13241"/>
          <cell r="E13241"/>
          <cell r="F13241"/>
          <cell r="G13241"/>
          <cell r="I13241"/>
        </row>
        <row r="13242">
          <cell r="C13242"/>
          <cell r="D13242"/>
          <cell r="E13242"/>
          <cell r="F13242"/>
          <cell r="G13242"/>
          <cell r="I13242"/>
        </row>
        <row r="13243">
          <cell r="C13243"/>
          <cell r="D13243"/>
          <cell r="E13243"/>
          <cell r="F13243"/>
          <cell r="G13243"/>
          <cell r="I13243"/>
        </row>
        <row r="13244">
          <cell r="C13244"/>
          <cell r="D13244"/>
          <cell r="E13244"/>
          <cell r="F13244"/>
          <cell r="G13244"/>
          <cell r="I13244"/>
        </row>
        <row r="13245">
          <cell r="C13245"/>
          <cell r="D13245"/>
          <cell r="E13245"/>
          <cell r="F13245"/>
          <cell r="G13245"/>
          <cell r="I13245"/>
        </row>
        <row r="13246">
          <cell r="C13246"/>
          <cell r="D13246"/>
          <cell r="E13246"/>
          <cell r="F13246"/>
          <cell r="G13246"/>
          <cell r="I13246"/>
        </row>
        <row r="13247">
          <cell r="C13247"/>
          <cell r="D13247"/>
          <cell r="E13247"/>
          <cell r="F13247"/>
          <cell r="G13247"/>
          <cell r="I13247"/>
        </row>
        <row r="13248">
          <cell r="C13248"/>
          <cell r="D13248"/>
          <cell r="E13248"/>
          <cell r="F13248"/>
          <cell r="G13248"/>
          <cell r="I13248"/>
        </row>
        <row r="13249">
          <cell r="C13249"/>
          <cell r="D13249"/>
          <cell r="E13249"/>
          <cell r="F13249"/>
          <cell r="G13249"/>
          <cell r="I13249"/>
        </row>
        <row r="13250">
          <cell r="C13250"/>
          <cell r="D13250"/>
          <cell r="E13250"/>
          <cell r="F13250"/>
          <cell r="G13250"/>
          <cell r="I13250"/>
        </row>
        <row r="13251">
          <cell r="C13251"/>
          <cell r="D13251"/>
          <cell r="E13251"/>
          <cell r="F13251"/>
          <cell r="G13251"/>
          <cell r="I13251"/>
        </row>
        <row r="13252">
          <cell r="C13252"/>
          <cell r="D13252"/>
          <cell r="E13252"/>
          <cell r="F13252"/>
          <cell r="G13252"/>
          <cell r="I13252"/>
        </row>
        <row r="13253">
          <cell r="C13253"/>
          <cell r="D13253"/>
          <cell r="E13253"/>
          <cell r="F13253"/>
          <cell r="G13253"/>
          <cell r="I13253"/>
        </row>
        <row r="13254">
          <cell r="C13254"/>
          <cell r="D13254"/>
          <cell r="E13254"/>
          <cell r="F13254"/>
          <cell r="G13254"/>
          <cell r="I13254"/>
        </row>
        <row r="13255">
          <cell r="C13255"/>
          <cell r="D13255"/>
          <cell r="E13255"/>
          <cell r="F13255"/>
          <cell r="G13255"/>
          <cell r="I13255"/>
        </row>
        <row r="13256">
          <cell r="C13256"/>
          <cell r="D13256"/>
          <cell r="E13256"/>
          <cell r="F13256"/>
          <cell r="G13256"/>
          <cell r="I13256"/>
        </row>
        <row r="13257">
          <cell r="C13257"/>
          <cell r="D13257"/>
          <cell r="E13257"/>
          <cell r="F13257"/>
          <cell r="G13257"/>
          <cell r="I13257"/>
        </row>
        <row r="13258">
          <cell r="C13258"/>
          <cell r="D13258"/>
          <cell r="E13258"/>
          <cell r="F13258"/>
          <cell r="G13258"/>
          <cell r="I13258"/>
        </row>
        <row r="13259">
          <cell r="C13259"/>
          <cell r="D13259"/>
          <cell r="E13259"/>
          <cell r="F13259"/>
          <cell r="G13259"/>
          <cell r="I13259"/>
        </row>
        <row r="13260">
          <cell r="C13260"/>
          <cell r="D13260"/>
          <cell r="E13260"/>
          <cell r="F13260"/>
          <cell r="G13260"/>
          <cell r="I13260"/>
        </row>
        <row r="13261">
          <cell r="C13261"/>
          <cell r="D13261"/>
          <cell r="E13261"/>
          <cell r="F13261"/>
          <cell r="G13261"/>
          <cell r="I13261"/>
        </row>
        <row r="13262">
          <cell r="C13262"/>
          <cell r="D13262"/>
          <cell r="E13262"/>
          <cell r="F13262"/>
          <cell r="G13262"/>
          <cell r="I13262"/>
        </row>
        <row r="13263">
          <cell r="C13263"/>
          <cell r="D13263"/>
          <cell r="E13263"/>
          <cell r="F13263"/>
          <cell r="G13263"/>
          <cell r="I13263"/>
        </row>
        <row r="13264">
          <cell r="C13264"/>
          <cell r="D13264"/>
          <cell r="E13264"/>
          <cell r="F13264"/>
          <cell r="G13264"/>
          <cell r="I13264"/>
        </row>
        <row r="13265">
          <cell r="C13265"/>
          <cell r="D13265"/>
          <cell r="E13265"/>
          <cell r="F13265"/>
          <cell r="G13265"/>
          <cell r="I13265"/>
        </row>
        <row r="13266">
          <cell r="C13266"/>
          <cell r="D13266"/>
          <cell r="E13266"/>
          <cell r="F13266"/>
          <cell r="G13266"/>
          <cell r="I13266"/>
        </row>
        <row r="13267">
          <cell r="C13267"/>
          <cell r="D13267"/>
          <cell r="E13267"/>
          <cell r="F13267"/>
          <cell r="G13267"/>
          <cell r="I13267"/>
        </row>
        <row r="13268">
          <cell r="C13268"/>
          <cell r="D13268"/>
          <cell r="E13268"/>
          <cell r="F13268"/>
          <cell r="G13268"/>
          <cell r="I13268"/>
        </row>
        <row r="13269">
          <cell r="C13269"/>
          <cell r="D13269"/>
          <cell r="E13269"/>
          <cell r="F13269"/>
          <cell r="G13269"/>
          <cell r="I13269"/>
        </row>
        <row r="13270">
          <cell r="C13270"/>
          <cell r="D13270"/>
          <cell r="E13270"/>
          <cell r="F13270"/>
          <cell r="G13270"/>
          <cell r="I13270"/>
        </row>
        <row r="13271">
          <cell r="C13271"/>
          <cell r="D13271"/>
          <cell r="E13271"/>
          <cell r="F13271"/>
          <cell r="G13271"/>
          <cell r="I13271"/>
        </row>
        <row r="13272">
          <cell r="C13272"/>
          <cell r="D13272"/>
          <cell r="E13272"/>
          <cell r="F13272"/>
          <cell r="G13272"/>
          <cell r="I13272"/>
        </row>
        <row r="13273">
          <cell r="C13273"/>
          <cell r="D13273"/>
          <cell r="E13273"/>
          <cell r="F13273"/>
          <cell r="G13273"/>
          <cell r="I13273"/>
        </row>
        <row r="13274">
          <cell r="C13274"/>
          <cell r="D13274"/>
          <cell r="E13274"/>
          <cell r="F13274"/>
          <cell r="G13274"/>
          <cell r="I13274"/>
        </row>
        <row r="13275">
          <cell r="C13275"/>
          <cell r="D13275"/>
          <cell r="E13275"/>
          <cell r="F13275"/>
          <cell r="G13275"/>
          <cell r="I13275"/>
        </row>
        <row r="13276">
          <cell r="C13276"/>
          <cell r="D13276"/>
          <cell r="E13276"/>
          <cell r="F13276"/>
          <cell r="G13276"/>
          <cell r="I13276"/>
        </row>
        <row r="13277">
          <cell r="C13277"/>
          <cell r="D13277"/>
          <cell r="E13277"/>
          <cell r="F13277"/>
          <cell r="G13277"/>
          <cell r="I13277"/>
        </row>
        <row r="13278">
          <cell r="C13278"/>
          <cell r="D13278"/>
          <cell r="E13278"/>
          <cell r="F13278"/>
          <cell r="G13278"/>
          <cell r="I13278"/>
        </row>
        <row r="13279">
          <cell r="C13279"/>
          <cell r="D13279"/>
          <cell r="E13279"/>
          <cell r="F13279"/>
          <cell r="G13279"/>
          <cell r="I13279"/>
        </row>
        <row r="13280">
          <cell r="C13280"/>
          <cell r="D13280"/>
          <cell r="E13280"/>
          <cell r="F13280"/>
          <cell r="G13280"/>
          <cell r="I13280"/>
        </row>
        <row r="13281">
          <cell r="C13281"/>
          <cell r="D13281"/>
          <cell r="E13281"/>
          <cell r="F13281"/>
          <cell r="G13281"/>
          <cell r="I13281"/>
        </row>
        <row r="13282">
          <cell r="C13282"/>
          <cell r="D13282"/>
          <cell r="E13282"/>
          <cell r="F13282"/>
          <cell r="G13282"/>
          <cell r="I13282"/>
        </row>
        <row r="13283">
          <cell r="C13283"/>
          <cell r="D13283"/>
          <cell r="E13283"/>
          <cell r="F13283"/>
          <cell r="G13283"/>
          <cell r="I13283"/>
        </row>
        <row r="13284">
          <cell r="C13284"/>
          <cell r="D13284"/>
          <cell r="E13284"/>
          <cell r="F13284"/>
          <cell r="G13284"/>
          <cell r="I13284"/>
        </row>
        <row r="13285">
          <cell r="C13285"/>
          <cell r="D13285"/>
          <cell r="E13285"/>
          <cell r="F13285"/>
          <cell r="G13285"/>
          <cell r="I13285"/>
        </row>
        <row r="13286">
          <cell r="C13286"/>
          <cell r="D13286"/>
          <cell r="E13286"/>
          <cell r="F13286"/>
          <cell r="G13286"/>
          <cell r="I13286"/>
        </row>
        <row r="13287">
          <cell r="C13287"/>
          <cell r="D13287"/>
          <cell r="E13287"/>
          <cell r="F13287"/>
          <cell r="G13287"/>
          <cell r="I13287"/>
        </row>
        <row r="13288">
          <cell r="C13288"/>
          <cell r="D13288"/>
          <cell r="E13288"/>
          <cell r="F13288"/>
          <cell r="G13288"/>
          <cell r="I13288"/>
        </row>
        <row r="13289">
          <cell r="C13289"/>
          <cell r="D13289"/>
          <cell r="E13289"/>
          <cell r="F13289"/>
          <cell r="G13289"/>
          <cell r="I13289"/>
        </row>
        <row r="13290">
          <cell r="C13290"/>
          <cell r="D13290"/>
          <cell r="E13290"/>
          <cell r="F13290"/>
          <cell r="G13290"/>
          <cell r="I13290"/>
        </row>
        <row r="13291">
          <cell r="C13291"/>
          <cell r="D13291"/>
          <cell r="E13291"/>
          <cell r="F13291"/>
          <cell r="G13291"/>
          <cell r="I13291"/>
        </row>
        <row r="13292">
          <cell r="C13292"/>
          <cell r="D13292"/>
          <cell r="E13292"/>
          <cell r="F13292"/>
          <cell r="G13292"/>
          <cell r="I13292"/>
        </row>
        <row r="13293">
          <cell r="C13293"/>
          <cell r="D13293"/>
          <cell r="E13293"/>
          <cell r="F13293"/>
          <cell r="G13293"/>
          <cell r="I13293"/>
        </row>
        <row r="13294">
          <cell r="C13294"/>
          <cell r="D13294"/>
          <cell r="E13294"/>
          <cell r="F13294"/>
          <cell r="G13294"/>
          <cell r="I13294"/>
        </row>
        <row r="13295">
          <cell r="C13295"/>
          <cell r="D13295"/>
          <cell r="E13295"/>
          <cell r="F13295"/>
          <cell r="G13295"/>
          <cell r="I13295"/>
        </row>
        <row r="13296">
          <cell r="C13296"/>
          <cell r="D13296"/>
          <cell r="E13296"/>
          <cell r="F13296"/>
          <cell r="G13296"/>
          <cell r="I13296"/>
        </row>
        <row r="13297">
          <cell r="C13297"/>
          <cell r="D13297"/>
          <cell r="E13297"/>
          <cell r="F13297"/>
          <cell r="G13297"/>
          <cell r="I13297"/>
        </row>
        <row r="13298">
          <cell r="C13298"/>
          <cell r="D13298"/>
          <cell r="E13298"/>
          <cell r="F13298"/>
          <cell r="G13298"/>
          <cell r="I13298"/>
        </row>
        <row r="13299">
          <cell r="C13299"/>
          <cell r="D13299"/>
          <cell r="E13299"/>
          <cell r="F13299"/>
          <cell r="G13299"/>
          <cell r="I13299"/>
        </row>
        <row r="13300">
          <cell r="C13300"/>
          <cell r="D13300"/>
          <cell r="E13300"/>
          <cell r="F13300"/>
          <cell r="G13300"/>
          <cell r="I13300"/>
        </row>
        <row r="13301">
          <cell r="C13301"/>
          <cell r="D13301"/>
          <cell r="E13301"/>
          <cell r="F13301"/>
          <cell r="G13301"/>
          <cell r="I13301"/>
        </row>
        <row r="13302">
          <cell r="C13302"/>
          <cell r="D13302"/>
          <cell r="E13302"/>
          <cell r="F13302"/>
          <cell r="G13302"/>
          <cell r="I13302"/>
        </row>
        <row r="13303">
          <cell r="C13303"/>
          <cell r="D13303"/>
          <cell r="E13303"/>
          <cell r="F13303"/>
          <cell r="G13303"/>
          <cell r="I13303"/>
        </row>
        <row r="13304">
          <cell r="C13304"/>
          <cell r="D13304"/>
          <cell r="E13304"/>
          <cell r="F13304"/>
          <cell r="G13304"/>
          <cell r="I13304"/>
        </row>
        <row r="13305">
          <cell r="C13305"/>
          <cell r="D13305"/>
          <cell r="E13305"/>
          <cell r="F13305"/>
          <cell r="G13305"/>
          <cell r="I13305"/>
        </row>
        <row r="13306">
          <cell r="C13306"/>
          <cell r="D13306"/>
          <cell r="E13306"/>
          <cell r="F13306"/>
          <cell r="G13306"/>
          <cell r="I13306"/>
        </row>
        <row r="13307">
          <cell r="C13307"/>
          <cell r="D13307"/>
          <cell r="E13307"/>
          <cell r="F13307"/>
          <cell r="G13307"/>
          <cell r="I13307"/>
        </row>
        <row r="13308">
          <cell r="C13308"/>
          <cell r="D13308"/>
          <cell r="E13308"/>
          <cell r="F13308"/>
          <cell r="G13308"/>
          <cell r="I13308"/>
        </row>
        <row r="13309">
          <cell r="C13309"/>
          <cell r="D13309"/>
          <cell r="E13309"/>
          <cell r="F13309"/>
          <cell r="G13309"/>
          <cell r="I13309"/>
        </row>
        <row r="13310">
          <cell r="C13310"/>
          <cell r="D13310"/>
          <cell r="E13310"/>
          <cell r="F13310"/>
          <cell r="G13310"/>
          <cell r="I13310"/>
        </row>
        <row r="13311">
          <cell r="C13311"/>
          <cell r="D13311"/>
          <cell r="E13311"/>
          <cell r="F13311"/>
          <cell r="G13311"/>
          <cell r="I13311"/>
        </row>
        <row r="13312">
          <cell r="C13312"/>
          <cell r="D13312"/>
          <cell r="E13312"/>
          <cell r="F13312"/>
          <cell r="G13312"/>
          <cell r="I13312"/>
        </row>
        <row r="13313">
          <cell r="C13313"/>
          <cell r="D13313"/>
          <cell r="E13313"/>
          <cell r="F13313"/>
          <cell r="G13313"/>
          <cell r="I13313"/>
        </row>
        <row r="13314">
          <cell r="C13314"/>
          <cell r="D13314"/>
          <cell r="E13314"/>
          <cell r="F13314"/>
          <cell r="G13314"/>
          <cell r="I13314"/>
        </row>
        <row r="13315">
          <cell r="C13315"/>
          <cell r="D13315"/>
          <cell r="E13315"/>
          <cell r="F13315"/>
          <cell r="G13315"/>
          <cell r="I13315"/>
        </row>
        <row r="13316">
          <cell r="C13316"/>
          <cell r="D13316"/>
          <cell r="E13316"/>
          <cell r="F13316"/>
          <cell r="G13316"/>
          <cell r="I13316"/>
        </row>
        <row r="13317">
          <cell r="C13317"/>
          <cell r="D13317"/>
          <cell r="E13317"/>
          <cell r="F13317"/>
          <cell r="G13317"/>
          <cell r="I13317"/>
        </row>
        <row r="13318">
          <cell r="C13318"/>
          <cell r="D13318"/>
          <cell r="E13318"/>
          <cell r="F13318"/>
          <cell r="G13318"/>
          <cell r="I13318"/>
        </row>
        <row r="13319">
          <cell r="C13319"/>
          <cell r="D13319"/>
          <cell r="E13319"/>
          <cell r="F13319"/>
          <cell r="G13319"/>
          <cell r="I13319"/>
        </row>
        <row r="13320">
          <cell r="C13320"/>
          <cell r="D13320"/>
          <cell r="E13320"/>
          <cell r="F13320"/>
          <cell r="G13320"/>
          <cell r="I13320"/>
        </row>
        <row r="13321">
          <cell r="C13321"/>
          <cell r="D13321"/>
          <cell r="E13321"/>
          <cell r="F13321"/>
          <cell r="G13321"/>
          <cell r="I13321"/>
        </row>
        <row r="13322">
          <cell r="C13322"/>
          <cell r="D13322"/>
          <cell r="E13322"/>
          <cell r="F13322"/>
          <cell r="G13322"/>
          <cell r="I13322"/>
        </row>
        <row r="13323">
          <cell r="C13323"/>
          <cell r="D13323"/>
          <cell r="E13323"/>
          <cell r="F13323"/>
          <cell r="G13323"/>
          <cell r="I13323"/>
        </row>
        <row r="13324">
          <cell r="C13324"/>
          <cell r="D13324"/>
          <cell r="E13324"/>
          <cell r="F13324"/>
          <cell r="G13324"/>
          <cell r="I13324"/>
        </row>
        <row r="13325">
          <cell r="C13325"/>
          <cell r="D13325"/>
          <cell r="E13325"/>
          <cell r="F13325"/>
          <cell r="G13325"/>
          <cell r="I13325"/>
        </row>
        <row r="13326">
          <cell r="C13326"/>
          <cell r="D13326"/>
          <cell r="E13326"/>
          <cell r="F13326"/>
          <cell r="G13326"/>
          <cell r="I13326"/>
        </row>
        <row r="13327">
          <cell r="C13327"/>
          <cell r="D13327"/>
          <cell r="E13327"/>
          <cell r="F13327"/>
          <cell r="G13327"/>
          <cell r="I13327"/>
        </row>
        <row r="13328">
          <cell r="C13328"/>
          <cell r="D13328"/>
          <cell r="E13328"/>
          <cell r="F13328"/>
          <cell r="G13328"/>
          <cell r="I13328"/>
        </row>
        <row r="13329">
          <cell r="C13329"/>
          <cell r="D13329"/>
          <cell r="E13329"/>
          <cell r="F13329"/>
          <cell r="G13329"/>
          <cell r="I13329"/>
        </row>
        <row r="13330">
          <cell r="C13330"/>
          <cell r="D13330"/>
          <cell r="E13330"/>
          <cell r="F13330"/>
          <cell r="G13330"/>
          <cell r="I13330"/>
        </row>
        <row r="13331">
          <cell r="C13331"/>
          <cell r="D13331"/>
          <cell r="E13331"/>
          <cell r="F13331"/>
          <cell r="G13331"/>
          <cell r="I13331"/>
        </row>
        <row r="13332">
          <cell r="C13332"/>
          <cell r="D13332"/>
          <cell r="E13332"/>
          <cell r="F13332"/>
          <cell r="G13332"/>
          <cell r="I13332"/>
        </row>
        <row r="13333">
          <cell r="C13333"/>
          <cell r="D13333"/>
          <cell r="E13333"/>
          <cell r="F13333"/>
          <cell r="G13333"/>
          <cell r="I13333"/>
        </row>
        <row r="13334">
          <cell r="C13334"/>
          <cell r="D13334"/>
          <cell r="E13334"/>
          <cell r="F13334"/>
          <cell r="G13334"/>
          <cell r="I13334"/>
        </row>
        <row r="13335">
          <cell r="C13335"/>
          <cell r="D13335"/>
          <cell r="E13335"/>
          <cell r="F13335"/>
          <cell r="G13335"/>
          <cell r="I13335"/>
        </row>
        <row r="13336">
          <cell r="C13336"/>
          <cell r="D13336"/>
          <cell r="E13336"/>
          <cell r="F13336"/>
          <cell r="G13336"/>
          <cell r="I13336"/>
        </row>
        <row r="13337">
          <cell r="C13337"/>
          <cell r="D13337"/>
          <cell r="E13337"/>
          <cell r="F13337"/>
          <cell r="G13337"/>
          <cell r="I13337"/>
        </row>
        <row r="13338">
          <cell r="C13338"/>
          <cell r="D13338"/>
          <cell r="E13338"/>
          <cell r="F13338"/>
          <cell r="G13338"/>
          <cell r="I13338"/>
        </row>
        <row r="13339">
          <cell r="C13339"/>
          <cell r="D13339"/>
          <cell r="E13339"/>
          <cell r="F13339"/>
          <cell r="G13339"/>
          <cell r="I13339"/>
        </row>
        <row r="13340">
          <cell r="C13340"/>
          <cell r="D13340"/>
          <cell r="E13340"/>
          <cell r="F13340"/>
          <cell r="G13340"/>
          <cell r="I13340"/>
        </row>
        <row r="13341">
          <cell r="C13341"/>
          <cell r="D13341"/>
          <cell r="E13341"/>
          <cell r="F13341"/>
          <cell r="G13341"/>
          <cell r="I13341"/>
        </row>
        <row r="13342">
          <cell r="C13342"/>
          <cell r="D13342"/>
          <cell r="E13342"/>
          <cell r="F13342"/>
          <cell r="G13342"/>
          <cell r="I13342"/>
        </row>
        <row r="13343">
          <cell r="C13343"/>
          <cell r="D13343"/>
          <cell r="E13343"/>
          <cell r="F13343"/>
          <cell r="G13343"/>
          <cell r="I13343"/>
        </row>
        <row r="13344">
          <cell r="C13344"/>
          <cell r="D13344"/>
          <cell r="E13344"/>
          <cell r="F13344"/>
          <cell r="G13344"/>
          <cell r="I13344"/>
        </row>
        <row r="13345">
          <cell r="C13345"/>
          <cell r="D13345"/>
          <cell r="E13345"/>
          <cell r="F13345"/>
          <cell r="G13345"/>
          <cell r="I13345"/>
        </row>
        <row r="13346">
          <cell r="C13346"/>
          <cell r="D13346"/>
          <cell r="E13346"/>
          <cell r="F13346"/>
          <cell r="G13346"/>
          <cell r="I13346"/>
        </row>
        <row r="13347">
          <cell r="C13347"/>
          <cell r="D13347"/>
          <cell r="E13347"/>
          <cell r="F13347"/>
          <cell r="G13347"/>
          <cell r="I13347"/>
        </row>
        <row r="13348">
          <cell r="C13348"/>
          <cell r="D13348"/>
          <cell r="E13348"/>
          <cell r="F13348"/>
          <cell r="G13348"/>
          <cell r="I13348"/>
        </row>
        <row r="13349">
          <cell r="C13349"/>
          <cell r="D13349"/>
          <cell r="E13349"/>
          <cell r="F13349"/>
          <cell r="G13349"/>
          <cell r="I13349"/>
        </row>
        <row r="13350">
          <cell r="C13350"/>
          <cell r="D13350"/>
          <cell r="E13350"/>
          <cell r="F13350"/>
          <cell r="G13350"/>
          <cell r="I13350"/>
        </row>
        <row r="13351">
          <cell r="C13351"/>
          <cell r="D13351"/>
          <cell r="E13351"/>
          <cell r="F13351"/>
          <cell r="G13351"/>
          <cell r="I13351"/>
        </row>
        <row r="13352">
          <cell r="C13352"/>
          <cell r="D13352"/>
          <cell r="E13352"/>
          <cell r="F13352"/>
          <cell r="G13352"/>
          <cell r="I13352"/>
        </row>
        <row r="13353">
          <cell r="C13353"/>
          <cell r="D13353"/>
          <cell r="E13353"/>
          <cell r="F13353"/>
          <cell r="G13353"/>
          <cell r="I13353"/>
        </row>
        <row r="13354">
          <cell r="C13354"/>
          <cell r="D13354"/>
          <cell r="E13354"/>
          <cell r="F13354"/>
          <cell r="G13354"/>
          <cell r="I13354"/>
        </row>
        <row r="13355">
          <cell r="C13355"/>
          <cell r="D13355"/>
          <cell r="E13355"/>
          <cell r="F13355"/>
          <cell r="G13355"/>
          <cell r="I13355"/>
        </row>
        <row r="13356">
          <cell r="C13356"/>
          <cell r="D13356"/>
          <cell r="E13356"/>
          <cell r="F13356"/>
          <cell r="G13356"/>
          <cell r="I13356"/>
        </row>
        <row r="13357">
          <cell r="C13357"/>
          <cell r="D13357"/>
          <cell r="E13357"/>
          <cell r="F13357"/>
          <cell r="G13357"/>
          <cell r="I13357"/>
        </row>
        <row r="13358">
          <cell r="C13358"/>
          <cell r="D13358"/>
          <cell r="E13358"/>
          <cell r="F13358"/>
          <cell r="G13358"/>
          <cell r="I13358"/>
        </row>
        <row r="13359">
          <cell r="C13359"/>
          <cell r="D13359"/>
          <cell r="E13359"/>
          <cell r="F13359"/>
          <cell r="G13359"/>
          <cell r="I13359"/>
        </row>
        <row r="13360">
          <cell r="C13360"/>
          <cell r="D13360"/>
          <cell r="E13360"/>
          <cell r="F13360"/>
          <cell r="G13360"/>
          <cell r="I13360"/>
        </row>
        <row r="13361">
          <cell r="C13361"/>
          <cell r="D13361"/>
          <cell r="E13361"/>
          <cell r="F13361"/>
          <cell r="G13361"/>
          <cell r="I13361"/>
        </row>
        <row r="13362">
          <cell r="C13362"/>
          <cell r="D13362"/>
          <cell r="E13362"/>
          <cell r="F13362"/>
          <cell r="G13362"/>
          <cell r="I13362"/>
        </row>
        <row r="13363">
          <cell r="C13363"/>
          <cell r="D13363"/>
          <cell r="E13363"/>
          <cell r="F13363"/>
          <cell r="G13363"/>
          <cell r="I13363"/>
        </row>
        <row r="13364">
          <cell r="C13364"/>
          <cell r="D13364"/>
          <cell r="E13364"/>
          <cell r="F13364"/>
          <cell r="G13364"/>
          <cell r="I13364"/>
        </row>
        <row r="13365">
          <cell r="C13365"/>
          <cell r="D13365"/>
          <cell r="E13365"/>
          <cell r="F13365"/>
          <cell r="G13365"/>
          <cell r="I13365"/>
        </row>
        <row r="13366">
          <cell r="C13366"/>
          <cell r="D13366"/>
          <cell r="E13366"/>
          <cell r="F13366"/>
          <cell r="G13366"/>
          <cell r="I13366"/>
        </row>
        <row r="13367">
          <cell r="C13367"/>
          <cell r="D13367"/>
          <cell r="E13367"/>
          <cell r="F13367"/>
          <cell r="G13367"/>
          <cell r="I13367"/>
        </row>
        <row r="13368">
          <cell r="C13368"/>
          <cell r="D13368"/>
          <cell r="E13368"/>
          <cell r="F13368"/>
          <cell r="G13368"/>
          <cell r="I13368"/>
        </row>
        <row r="13369">
          <cell r="C13369"/>
          <cell r="D13369"/>
          <cell r="E13369"/>
          <cell r="F13369"/>
          <cell r="G13369"/>
          <cell r="I13369"/>
        </row>
        <row r="13370">
          <cell r="C13370"/>
          <cell r="D13370"/>
          <cell r="E13370"/>
          <cell r="F13370"/>
          <cell r="G13370"/>
          <cell r="I13370"/>
        </row>
        <row r="13371">
          <cell r="C13371"/>
          <cell r="D13371"/>
          <cell r="E13371"/>
          <cell r="F13371"/>
          <cell r="G13371"/>
          <cell r="I13371"/>
        </row>
        <row r="13372">
          <cell r="C13372"/>
          <cell r="D13372"/>
          <cell r="E13372"/>
          <cell r="F13372"/>
          <cell r="G13372"/>
          <cell r="I13372"/>
        </row>
        <row r="13373">
          <cell r="C13373"/>
          <cell r="D13373"/>
          <cell r="E13373"/>
          <cell r="F13373"/>
          <cell r="G13373"/>
          <cell r="I13373"/>
        </row>
        <row r="13374">
          <cell r="C13374"/>
          <cell r="D13374"/>
          <cell r="E13374"/>
          <cell r="F13374"/>
          <cell r="G13374"/>
          <cell r="I13374"/>
        </row>
        <row r="13375">
          <cell r="C13375"/>
          <cell r="D13375"/>
          <cell r="E13375"/>
          <cell r="F13375"/>
          <cell r="G13375"/>
          <cell r="I13375"/>
        </row>
        <row r="13376">
          <cell r="C13376"/>
          <cell r="D13376"/>
          <cell r="E13376"/>
          <cell r="F13376"/>
          <cell r="G13376"/>
          <cell r="I13376"/>
        </row>
        <row r="13377">
          <cell r="C13377"/>
          <cell r="D13377"/>
          <cell r="E13377"/>
          <cell r="F13377"/>
          <cell r="G13377"/>
          <cell r="I13377"/>
        </row>
        <row r="13378">
          <cell r="C13378"/>
          <cell r="D13378"/>
          <cell r="E13378"/>
          <cell r="F13378"/>
          <cell r="G13378"/>
          <cell r="I13378"/>
        </row>
        <row r="13379">
          <cell r="C13379"/>
          <cell r="D13379"/>
          <cell r="E13379"/>
          <cell r="F13379"/>
          <cell r="G13379"/>
          <cell r="I13379"/>
        </row>
        <row r="13380">
          <cell r="C13380"/>
          <cell r="D13380"/>
          <cell r="E13380"/>
          <cell r="F13380"/>
          <cell r="G13380"/>
          <cell r="I13380"/>
        </row>
        <row r="13381">
          <cell r="C13381"/>
          <cell r="D13381"/>
          <cell r="E13381"/>
          <cell r="F13381"/>
          <cell r="G13381"/>
          <cell r="I13381"/>
        </row>
        <row r="13382">
          <cell r="C13382"/>
          <cell r="D13382"/>
          <cell r="E13382"/>
          <cell r="F13382"/>
          <cell r="G13382"/>
          <cell r="I13382"/>
        </row>
        <row r="13383">
          <cell r="C13383"/>
          <cell r="D13383"/>
          <cell r="E13383"/>
          <cell r="F13383"/>
          <cell r="G13383"/>
          <cell r="I13383"/>
        </row>
        <row r="13384">
          <cell r="C13384"/>
          <cell r="D13384"/>
          <cell r="E13384"/>
          <cell r="F13384"/>
          <cell r="G13384"/>
          <cell r="I13384"/>
        </row>
        <row r="13385">
          <cell r="C13385"/>
          <cell r="D13385"/>
          <cell r="E13385"/>
          <cell r="F13385"/>
          <cell r="G13385"/>
          <cell r="I13385"/>
        </row>
        <row r="13386">
          <cell r="C13386"/>
          <cell r="D13386"/>
          <cell r="E13386"/>
          <cell r="F13386"/>
          <cell r="G13386"/>
          <cell r="I13386"/>
        </row>
        <row r="13387">
          <cell r="C13387"/>
          <cell r="D13387"/>
          <cell r="E13387"/>
          <cell r="F13387"/>
          <cell r="G13387"/>
          <cell r="I13387"/>
        </row>
        <row r="13388">
          <cell r="C13388"/>
          <cell r="D13388"/>
          <cell r="E13388"/>
          <cell r="F13388"/>
          <cell r="G13388"/>
          <cell r="I13388"/>
        </row>
        <row r="13389">
          <cell r="C13389"/>
          <cell r="D13389"/>
          <cell r="E13389"/>
          <cell r="F13389"/>
          <cell r="G13389"/>
          <cell r="I13389"/>
        </row>
        <row r="13390">
          <cell r="C13390"/>
          <cell r="D13390"/>
          <cell r="E13390"/>
          <cell r="F13390"/>
          <cell r="G13390"/>
          <cell r="I13390"/>
        </row>
        <row r="13391">
          <cell r="C13391"/>
          <cell r="D13391"/>
          <cell r="E13391"/>
          <cell r="F13391"/>
          <cell r="G13391"/>
          <cell r="I13391"/>
        </row>
        <row r="13392">
          <cell r="C13392"/>
          <cell r="D13392"/>
          <cell r="E13392"/>
          <cell r="F13392"/>
          <cell r="G13392"/>
          <cell r="I13392"/>
        </row>
        <row r="13393">
          <cell r="C13393"/>
          <cell r="D13393"/>
          <cell r="E13393"/>
          <cell r="F13393"/>
          <cell r="G13393"/>
          <cell r="I13393"/>
        </row>
        <row r="13394">
          <cell r="C13394"/>
          <cell r="D13394"/>
          <cell r="E13394"/>
          <cell r="F13394"/>
          <cell r="G13394"/>
          <cell r="I13394"/>
        </row>
        <row r="13395">
          <cell r="C13395"/>
          <cell r="D13395"/>
          <cell r="E13395"/>
          <cell r="F13395"/>
          <cell r="G13395"/>
          <cell r="I13395"/>
        </row>
        <row r="13396">
          <cell r="C13396"/>
          <cell r="D13396"/>
          <cell r="E13396"/>
          <cell r="F13396"/>
          <cell r="G13396"/>
          <cell r="I13396"/>
        </row>
        <row r="13397">
          <cell r="C13397"/>
          <cell r="D13397"/>
          <cell r="E13397"/>
          <cell r="F13397"/>
          <cell r="G13397"/>
          <cell r="I13397"/>
        </row>
        <row r="13398">
          <cell r="C13398"/>
          <cell r="D13398"/>
          <cell r="E13398"/>
          <cell r="F13398"/>
          <cell r="G13398"/>
          <cell r="I13398"/>
        </row>
        <row r="13399">
          <cell r="C13399"/>
          <cell r="D13399"/>
          <cell r="E13399"/>
          <cell r="F13399"/>
          <cell r="G13399"/>
          <cell r="I13399"/>
        </row>
        <row r="13400">
          <cell r="C13400"/>
          <cell r="D13400"/>
          <cell r="E13400"/>
          <cell r="F13400"/>
          <cell r="G13400"/>
          <cell r="I13400"/>
        </row>
        <row r="13401">
          <cell r="C13401"/>
          <cell r="D13401"/>
          <cell r="E13401"/>
          <cell r="F13401"/>
          <cell r="G13401"/>
          <cell r="I13401"/>
        </row>
        <row r="13402">
          <cell r="C13402"/>
          <cell r="D13402"/>
          <cell r="E13402"/>
          <cell r="F13402"/>
          <cell r="G13402"/>
          <cell r="I13402"/>
        </row>
        <row r="13403">
          <cell r="C13403"/>
          <cell r="D13403"/>
          <cell r="E13403"/>
          <cell r="F13403"/>
          <cell r="G13403"/>
          <cell r="I13403"/>
        </row>
        <row r="13404">
          <cell r="C13404"/>
          <cell r="D13404"/>
          <cell r="E13404"/>
          <cell r="F13404"/>
          <cell r="G13404"/>
          <cell r="I13404"/>
        </row>
        <row r="13405">
          <cell r="C13405"/>
          <cell r="D13405"/>
          <cell r="E13405"/>
          <cell r="F13405"/>
          <cell r="G13405"/>
          <cell r="I13405"/>
        </row>
        <row r="13406">
          <cell r="C13406"/>
          <cell r="D13406"/>
          <cell r="E13406"/>
          <cell r="F13406"/>
          <cell r="G13406"/>
          <cell r="I13406"/>
        </row>
        <row r="13407">
          <cell r="C13407"/>
          <cell r="D13407"/>
          <cell r="E13407"/>
          <cell r="F13407"/>
          <cell r="G13407"/>
          <cell r="I13407"/>
        </row>
        <row r="13408">
          <cell r="C13408"/>
          <cell r="D13408"/>
          <cell r="E13408"/>
          <cell r="F13408"/>
          <cell r="G13408"/>
          <cell r="I13408"/>
        </row>
        <row r="13409">
          <cell r="C13409"/>
          <cell r="D13409"/>
          <cell r="E13409"/>
          <cell r="F13409"/>
          <cell r="G13409"/>
          <cell r="I13409"/>
        </row>
        <row r="13410">
          <cell r="C13410"/>
          <cell r="D13410"/>
          <cell r="E13410"/>
          <cell r="F13410"/>
          <cell r="G13410"/>
          <cell r="I13410"/>
        </row>
        <row r="13411">
          <cell r="C13411"/>
          <cell r="D13411"/>
          <cell r="E13411"/>
          <cell r="F13411"/>
          <cell r="G13411"/>
          <cell r="I13411"/>
        </row>
        <row r="13412">
          <cell r="C13412"/>
          <cell r="D13412"/>
          <cell r="E13412"/>
          <cell r="F13412"/>
          <cell r="G13412"/>
          <cell r="I13412"/>
        </row>
        <row r="13413">
          <cell r="C13413"/>
          <cell r="D13413"/>
          <cell r="E13413"/>
          <cell r="F13413"/>
          <cell r="G13413"/>
          <cell r="I13413"/>
        </row>
        <row r="13414">
          <cell r="C13414"/>
          <cell r="D13414"/>
          <cell r="E13414"/>
          <cell r="F13414"/>
          <cell r="G13414"/>
          <cell r="I13414"/>
        </row>
        <row r="13415">
          <cell r="C13415"/>
          <cell r="D13415"/>
          <cell r="E13415"/>
          <cell r="F13415"/>
          <cell r="G13415"/>
          <cell r="I13415"/>
        </row>
        <row r="13416">
          <cell r="C13416"/>
          <cell r="D13416"/>
          <cell r="E13416"/>
          <cell r="F13416"/>
          <cell r="G13416"/>
          <cell r="I13416"/>
        </row>
        <row r="13417">
          <cell r="C13417"/>
          <cell r="D13417"/>
          <cell r="E13417"/>
          <cell r="F13417"/>
          <cell r="G13417"/>
          <cell r="I13417"/>
        </row>
        <row r="13418">
          <cell r="C13418"/>
          <cell r="D13418"/>
          <cell r="E13418"/>
          <cell r="F13418"/>
          <cell r="G13418"/>
          <cell r="I13418"/>
        </row>
        <row r="13419">
          <cell r="C13419"/>
          <cell r="D13419"/>
          <cell r="E13419"/>
          <cell r="F13419"/>
          <cell r="G13419"/>
          <cell r="I13419"/>
        </row>
        <row r="13420">
          <cell r="C13420"/>
          <cell r="D13420"/>
          <cell r="E13420"/>
          <cell r="F13420"/>
          <cell r="G13420"/>
          <cell r="I13420"/>
        </row>
        <row r="13421">
          <cell r="C13421"/>
          <cell r="D13421"/>
          <cell r="E13421"/>
          <cell r="F13421"/>
          <cell r="G13421"/>
          <cell r="I13421"/>
        </row>
        <row r="13422">
          <cell r="C13422"/>
          <cell r="D13422"/>
          <cell r="E13422"/>
          <cell r="F13422"/>
          <cell r="G13422"/>
          <cell r="I13422"/>
        </row>
        <row r="13423">
          <cell r="C13423"/>
          <cell r="D13423"/>
          <cell r="E13423"/>
          <cell r="F13423"/>
          <cell r="G13423"/>
          <cell r="I13423"/>
        </row>
        <row r="13424">
          <cell r="C13424"/>
          <cell r="D13424"/>
          <cell r="E13424"/>
          <cell r="F13424"/>
          <cell r="G13424"/>
          <cell r="I13424"/>
        </row>
        <row r="13425">
          <cell r="C13425"/>
          <cell r="D13425"/>
          <cell r="E13425"/>
          <cell r="F13425"/>
          <cell r="G13425"/>
          <cell r="I13425"/>
        </row>
        <row r="13426">
          <cell r="C13426"/>
          <cell r="D13426"/>
          <cell r="E13426"/>
          <cell r="F13426"/>
          <cell r="G13426"/>
          <cell r="I13426"/>
        </row>
        <row r="13427">
          <cell r="C13427"/>
          <cell r="D13427"/>
          <cell r="E13427"/>
          <cell r="F13427"/>
          <cell r="G13427"/>
          <cell r="I13427"/>
        </row>
        <row r="13428">
          <cell r="C13428"/>
          <cell r="D13428"/>
          <cell r="E13428"/>
          <cell r="F13428"/>
          <cell r="G13428"/>
          <cell r="I13428"/>
        </row>
        <row r="13429">
          <cell r="C13429"/>
          <cell r="D13429"/>
          <cell r="E13429"/>
          <cell r="F13429"/>
          <cell r="G13429"/>
          <cell r="I13429"/>
        </row>
        <row r="13430">
          <cell r="C13430"/>
          <cell r="D13430"/>
          <cell r="E13430"/>
          <cell r="F13430"/>
          <cell r="G13430"/>
          <cell r="I13430"/>
        </row>
        <row r="13431">
          <cell r="C13431"/>
          <cell r="D13431"/>
          <cell r="E13431"/>
          <cell r="F13431"/>
          <cell r="G13431"/>
          <cell r="I13431"/>
        </row>
        <row r="13432">
          <cell r="C13432"/>
          <cell r="D13432"/>
          <cell r="E13432"/>
          <cell r="F13432"/>
          <cell r="G13432"/>
          <cell r="I13432"/>
        </row>
        <row r="13433">
          <cell r="C13433"/>
          <cell r="D13433"/>
          <cell r="E13433"/>
          <cell r="F13433"/>
          <cell r="G13433"/>
          <cell r="I13433"/>
        </row>
        <row r="13434">
          <cell r="C13434"/>
          <cell r="D13434"/>
          <cell r="E13434"/>
          <cell r="F13434"/>
          <cell r="G13434"/>
          <cell r="I13434"/>
        </row>
        <row r="13435">
          <cell r="C13435"/>
          <cell r="D13435"/>
          <cell r="E13435"/>
          <cell r="F13435"/>
          <cell r="G13435"/>
          <cell r="I13435"/>
        </row>
        <row r="13436">
          <cell r="C13436"/>
          <cell r="D13436"/>
          <cell r="E13436"/>
          <cell r="F13436"/>
          <cell r="G13436"/>
          <cell r="I13436"/>
        </row>
        <row r="13437">
          <cell r="C13437"/>
          <cell r="D13437"/>
          <cell r="E13437"/>
          <cell r="F13437"/>
          <cell r="G13437"/>
          <cell r="I13437"/>
        </row>
        <row r="13438">
          <cell r="C13438"/>
          <cell r="D13438"/>
          <cell r="E13438"/>
          <cell r="F13438"/>
          <cell r="G13438"/>
          <cell r="I13438"/>
        </row>
        <row r="13439">
          <cell r="C13439"/>
          <cell r="D13439"/>
          <cell r="E13439"/>
          <cell r="F13439"/>
          <cell r="G13439"/>
          <cell r="I13439"/>
        </row>
        <row r="13440">
          <cell r="C13440"/>
          <cell r="D13440"/>
          <cell r="E13440"/>
          <cell r="F13440"/>
          <cell r="G13440"/>
          <cell r="I13440"/>
        </row>
        <row r="13441">
          <cell r="C13441"/>
          <cell r="D13441"/>
          <cell r="E13441"/>
          <cell r="F13441"/>
          <cell r="G13441"/>
          <cell r="I13441"/>
        </row>
        <row r="13442">
          <cell r="C13442"/>
          <cell r="D13442"/>
          <cell r="E13442"/>
          <cell r="F13442"/>
          <cell r="G13442"/>
          <cell r="I13442"/>
        </row>
        <row r="13443">
          <cell r="C13443"/>
          <cell r="D13443"/>
          <cell r="E13443"/>
          <cell r="F13443"/>
          <cell r="G13443"/>
          <cell r="I13443"/>
        </row>
        <row r="13444">
          <cell r="C13444"/>
          <cell r="D13444"/>
          <cell r="E13444"/>
          <cell r="F13444"/>
          <cell r="G13444"/>
          <cell r="I13444"/>
        </row>
        <row r="13445">
          <cell r="C13445"/>
          <cell r="D13445"/>
          <cell r="E13445"/>
          <cell r="F13445"/>
          <cell r="G13445"/>
          <cell r="I13445"/>
        </row>
        <row r="13446">
          <cell r="C13446"/>
          <cell r="D13446"/>
          <cell r="E13446"/>
          <cell r="F13446"/>
          <cell r="G13446"/>
          <cell r="I13446"/>
        </row>
        <row r="13447">
          <cell r="C13447"/>
          <cell r="D13447"/>
          <cell r="E13447"/>
          <cell r="F13447"/>
          <cell r="G13447"/>
          <cell r="I13447"/>
        </row>
        <row r="13448">
          <cell r="C13448"/>
          <cell r="D13448"/>
          <cell r="E13448"/>
          <cell r="F13448"/>
          <cell r="G13448"/>
          <cell r="I13448"/>
        </row>
        <row r="13449">
          <cell r="C13449"/>
          <cell r="D13449"/>
          <cell r="E13449"/>
          <cell r="F13449"/>
          <cell r="G13449"/>
          <cell r="I13449"/>
        </row>
        <row r="13450">
          <cell r="C13450"/>
          <cell r="D13450"/>
          <cell r="E13450"/>
          <cell r="F13450"/>
          <cell r="G13450"/>
          <cell r="I13450"/>
        </row>
        <row r="13451">
          <cell r="C13451"/>
          <cell r="D13451"/>
          <cell r="E13451"/>
          <cell r="F13451"/>
          <cell r="G13451"/>
          <cell r="I13451"/>
        </row>
        <row r="13452">
          <cell r="C13452"/>
          <cell r="D13452"/>
          <cell r="E13452"/>
          <cell r="F13452"/>
          <cell r="G13452"/>
          <cell r="I13452"/>
        </row>
        <row r="13453">
          <cell r="C13453"/>
          <cell r="D13453"/>
          <cell r="E13453"/>
          <cell r="F13453"/>
          <cell r="G13453"/>
          <cell r="I13453"/>
        </row>
        <row r="13454">
          <cell r="C13454"/>
          <cell r="D13454"/>
          <cell r="E13454"/>
          <cell r="F13454"/>
          <cell r="G13454"/>
          <cell r="I13454"/>
        </row>
        <row r="13455">
          <cell r="C13455"/>
          <cell r="D13455"/>
          <cell r="E13455"/>
          <cell r="F13455"/>
          <cell r="G13455"/>
          <cell r="I13455"/>
        </row>
        <row r="13456">
          <cell r="C13456"/>
          <cell r="D13456"/>
          <cell r="E13456"/>
          <cell r="F13456"/>
          <cell r="G13456"/>
          <cell r="I13456"/>
        </row>
        <row r="13457">
          <cell r="C13457"/>
          <cell r="D13457"/>
          <cell r="E13457"/>
          <cell r="F13457"/>
          <cell r="G13457"/>
          <cell r="I13457"/>
        </row>
        <row r="13458">
          <cell r="C13458"/>
          <cell r="D13458"/>
          <cell r="E13458"/>
          <cell r="F13458"/>
          <cell r="G13458"/>
          <cell r="I13458"/>
        </row>
        <row r="13459">
          <cell r="C13459"/>
          <cell r="D13459"/>
          <cell r="E13459"/>
          <cell r="F13459"/>
          <cell r="G13459"/>
          <cell r="I13459"/>
        </row>
        <row r="13460">
          <cell r="C13460"/>
          <cell r="D13460"/>
          <cell r="E13460"/>
          <cell r="F13460"/>
          <cell r="G13460"/>
          <cell r="I13460"/>
        </row>
        <row r="13461">
          <cell r="C13461"/>
          <cell r="D13461"/>
          <cell r="E13461"/>
          <cell r="F13461"/>
          <cell r="G13461"/>
          <cell r="I13461"/>
        </row>
        <row r="13462">
          <cell r="C13462"/>
          <cell r="D13462"/>
          <cell r="E13462"/>
          <cell r="F13462"/>
          <cell r="G13462"/>
          <cell r="I13462"/>
        </row>
        <row r="13463">
          <cell r="C13463"/>
          <cell r="D13463"/>
          <cell r="E13463"/>
          <cell r="F13463"/>
          <cell r="G13463"/>
          <cell r="I13463"/>
        </row>
        <row r="13464">
          <cell r="C13464"/>
          <cell r="D13464"/>
          <cell r="E13464"/>
          <cell r="F13464"/>
          <cell r="G13464"/>
          <cell r="I13464"/>
        </row>
        <row r="13465">
          <cell r="C13465"/>
          <cell r="D13465"/>
          <cell r="E13465"/>
          <cell r="F13465"/>
          <cell r="G13465"/>
          <cell r="I13465"/>
        </row>
        <row r="13466">
          <cell r="C13466"/>
          <cell r="D13466"/>
          <cell r="E13466"/>
          <cell r="F13466"/>
          <cell r="G13466"/>
          <cell r="I13466"/>
        </row>
        <row r="13467">
          <cell r="C13467"/>
          <cell r="D13467"/>
          <cell r="E13467"/>
          <cell r="F13467"/>
          <cell r="G13467"/>
          <cell r="I13467"/>
        </row>
        <row r="13468">
          <cell r="C13468"/>
          <cell r="D13468"/>
          <cell r="E13468"/>
          <cell r="F13468"/>
          <cell r="G13468"/>
          <cell r="I13468"/>
        </row>
        <row r="13469">
          <cell r="C13469"/>
          <cell r="D13469"/>
          <cell r="E13469"/>
          <cell r="F13469"/>
          <cell r="G13469"/>
          <cell r="I13469"/>
        </row>
        <row r="13470">
          <cell r="C13470"/>
          <cell r="D13470"/>
          <cell r="E13470"/>
          <cell r="F13470"/>
          <cell r="G13470"/>
          <cell r="I13470"/>
        </row>
        <row r="13471">
          <cell r="C13471"/>
          <cell r="D13471"/>
          <cell r="E13471"/>
          <cell r="F13471"/>
          <cell r="G13471"/>
          <cell r="I13471"/>
        </row>
        <row r="13472">
          <cell r="C13472"/>
          <cell r="D13472"/>
          <cell r="E13472"/>
          <cell r="F13472"/>
          <cell r="G13472"/>
          <cell r="I13472"/>
        </row>
        <row r="13473">
          <cell r="C13473"/>
          <cell r="D13473"/>
          <cell r="E13473"/>
          <cell r="F13473"/>
          <cell r="G13473"/>
          <cell r="I13473"/>
        </row>
        <row r="13474">
          <cell r="C13474"/>
          <cell r="D13474"/>
          <cell r="E13474"/>
          <cell r="F13474"/>
          <cell r="G13474"/>
          <cell r="I13474"/>
        </row>
        <row r="13475">
          <cell r="C13475"/>
          <cell r="D13475"/>
          <cell r="E13475"/>
          <cell r="F13475"/>
          <cell r="G13475"/>
          <cell r="I13475"/>
        </row>
        <row r="13476">
          <cell r="C13476"/>
          <cell r="D13476"/>
          <cell r="E13476"/>
          <cell r="F13476"/>
          <cell r="G13476"/>
          <cell r="I13476"/>
        </row>
        <row r="13477">
          <cell r="C13477"/>
          <cell r="D13477"/>
          <cell r="E13477"/>
          <cell r="F13477"/>
          <cell r="G13477"/>
          <cell r="I13477"/>
        </row>
        <row r="13478">
          <cell r="C13478"/>
          <cell r="D13478"/>
          <cell r="E13478"/>
          <cell r="F13478"/>
          <cell r="G13478"/>
          <cell r="I13478"/>
        </row>
        <row r="13479">
          <cell r="C13479"/>
          <cell r="D13479"/>
          <cell r="E13479"/>
          <cell r="F13479"/>
          <cell r="G13479"/>
          <cell r="I13479"/>
        </row>
        <row r="13480">
          <cell r="C13480"/>
          <cell r="D13480"/>
          <cell r="E13480"/>
          <cell r="F13480"/>
          <cell r="G13480"/>
          <cell r="I13480"/>
        </row>
        <row r="13481">
          <cell r="C13481"/>
          <cell r="D13481"/>
          <cell r="E13481"/>
          <cell r="F13481"/>
          <cell r="G13481"/>
          <cell r="I13481"/>
        </row>
        <row r="13482">
          <cell r="C13482"/>
          <cell r="D13482"/>
          <cell r="E13482"/>
          <cell r="F13482"/>
          <cell r="G13482"/>
          <cell r="I13482"/>
        </row>
        <row r="13483">
          <cell r="C13483"/>
          <cell r="D13483"/>
          <cell r="E13483"/>
          <cell r="F13483"/>
          <cell r="G13483"/>
          <cell r="I13483"/>
        </row>
        <row r="13484">
          <cell r="C13484"/>
          <cell r="D13484"/>
          <cell r="E13484"/>
          <cell r="F13484"/>
          <cell r="G13484"/>
          <cell r="I13484"/>
        </row>
        <row r="13485">
          <cell r="C13485"/>
          <cell r="D13485"/>
          <cell r="E13485"/>
          <cell r="F13485"/>
          <cell r="G13485"/>
          <cell r="I13485"/>
        </row>
        <row r="13486">
          <cell r="C13486"/>
          <cell r="D13486"/>
          <cell r="E13486"/>
          <cell r="F13486"/>
          <cell r="G13486"/>
          <cell r="I13486"/>
        </row>
        <row r="13487">
          <cell r="C13487"/>
          <cell r="D13487"/>
          <cell r="E13487"/>
          <cell r="F13487"/>
          <cell r="G13487"/>
          <cell r="I13487"/>
        </row>
        <row r="13488">
          <cell r="C13488"/>
          <cell r="D13488"/>
          <cell r="E13488"/>
          <cell r="F13488"/>
          <cell r="G13488"/>
          <cell r="I13488"/>
        </row>
        <row r="13489">
          <cell r="C13489"/>
          <cell r="D13489"/>
          <cell r="E13489"/>
          <cell r="F13489"/>
          <cell r="G13489"/>
          <cell r="I13489"/>
        </row>
        <row r="13490">
          <cell r="C13490"/>
          <cell r="D13490"/>
          <cell r="E13490"/>
          <cell r="F13490"/>
          <cell r="G13490"/>
          <cell r="I13490"/>
        </row>
        <row r="13491">
          <cell r="C13491"/>
          <cell r="D13491"/>
          <cell r="E13491"/>
          <cell r="F13491"/>
          <cell r="G13491"/>
          <cell r="I13491"/>
        </row>
        <row r="13492">
          <cell r="C13492"/>
          <cell r="D13492"/>
          <cell r="E13492"/>
          <cell r="F13492"/>
          <cell r="G13492"/>
          <cell r="I13492"/>
        </row>
        <row r="13493">
          <cell r="C13493"/>
          <cell r="D13493"/>
          <cell r="E13493"/>
          <cell r="F13493"/>
          <cell r="G13493"/>
          <cell r="I13493"/>
        </row>
        <row r="13494">
          <cell r="C13494"/>
          <cell r="D13494"/>
          <cell r="E13494"/>
          <cell r="F13494"/>
          <cell r="G13494"/>
          <cell r="I13494"/>
        </row>
        <row r="13495">
          <cell r="C13495"/>
          <cell r="D13495"/>
          <cell r="E13495"/>
          <cell r="F13495"/>
          <cell r="G13495"/>
          <cell r="I13495"/>
        </row>
        <row r="13496">
          <cell r="C13496"/>
          <cell r="D13496"/>
          <cell r="E13496"/>
          <cell r="F13496"/>
          <cell r="G13496"/>
          <cell r="I13496"/>
        </row>
        <row r="13497">
          <cell r="C13497"/>
          <cell r="D13497"/>
          <cell r="E13497"/>
          <cell r="F13497"/>
          <cell r="G13497"/>
          <cell r="I13497"/>
        </row>
        <row r="13498">
          <cell r="C13498"/>
          <cell r="D13498"/>
          <cell r="E13498"/>
          <cell r="F13498"/>
          <cell r="G13498"/>
          <cell r="I13498"/>
        </row>
        <row r="13499">
          <cell r="C13499"/>
          <cell r="D13499"/>
          <cell r="E13499"/>
          <cell r="F13499"/>
          <cell r="G13499"/>
          <cell r="I13499"/>
        </row>
        <row r="13500">
          <cell r="C13500"/>
          <cell r="D13500"/>
          <cell r="E13500"/>
          <cell r="F13500"/>
          <cell r="G13500"/>
          <cell r="I13500"/>
        </row>
        <row r="13501">
          <cell r="C13501"/>
          <cell r="D13501"/>
          <cell r="E13501"/>
          <cell r="F13501"/>
          <cell r="G13501"/>
          <cell r="I13501"/>
        </row>
        <row r="13502">
          <cell r="C13502"/>
          <cell r="D13502"/>
          <cell r="E13502"/>
          <cell r="F13502"/>
          <cell r="G13502"/>
          <cell r="I13502"/>
        </row>
        <row r="13503">
          <cell r="C13503"/>
          <cell r="D13503"/>
          <cell r="E13503"/>
          <cell r="F13503"/>
          <cell r="G13503"/>
          <cell r="I13503"/>
        </row>
        <row r="13504">
          <cell r="C13504"/>
          <cell r="D13504"/>
          <cell r="E13504"/>
          <cell r="F13504"/>
          <cell r="G13504"/>
          <cell r="I13504"/>
        </row>
        <row r="13505">
          <cell r="C13505"/>
          <cell r="D13505"/>
          <cell r="E13505"/>
          <cell r="F13505"/>
          <cell r="G13505"/>
          <cell r="I13505"/>
        </row>
        <row r="13506">
          <cell r="C13506"/>
          <cell r="D13506"/>
          <cell r="E13506"/>
          <cell r="F13506"/>
          <cell r="G13506"/>
          <cell r="I13506"/>
        </row>
        <row r="13507">
          <cell r="C13507"/>
          <cell r="D13507"/>
          <cell r="E13507"/>
          <cell r="F13507"/>
          <cell r="G13507"/>
          <cell r="I13507"/>
        </row>
        <row r="13508">
          <cell r="C13508"/>
          <cell r="D13508"/>
          <cell r="E13508"/>
          <cell r="F13508"/>
          <cell r="G13508"/>
          <cell r="I13508"/>
        </row>
        <row r="13509">
          <cell r="C13509"/>
          <cell r="D13509"/>
          <cell r="E13509"/>
          <cell r="F13509"/>
          <cell r="G13509"/>
          <cell r="I13509"/>
        </row>
        <row r="13510">
          <cell r="C13510"/>
          <cell r="D13510"/>
          <cell r="E13510"/>
          <cell r="F13510"/>
          <cell r="G13510"/>
          <cell r="I13510"/>
        </row>
        <row r="13511">
          <cell r="C13511"/>
          <cell r="D13511"/>
          <cell r="E13511"/>
          <cell r="F13511"/>
          <cell r="G13511"/>
          <cell r="I13511"/>
        </row>
        <row r="13512">
          <cell r="C13512"/>
          <cell r="D13512"/>
          <cell r="E13512"/>
          <cell r="F13512"/>
          <cell r="G13512"/>
          <cell r="I13512"/>
        </row>
        <row r="13513">
          <cell r="C13513"/>
          <cell r="D13513"/>
          <cell r="E13513"/>
          <cell r="F13513"/>
          <cell r="G13513"/>
          <cell r="I13513"/>
        </row>
        <row r="13514">
          <cell r="C13514"/>
          <cell r="D13514"/>
          <cell r="E13514"/>
          <cell r="F13514"/>
          <cell r="G13514"/>
          <cell r="I13514"/>
        </row>
        <row r="13515">
          <cell r="C13515"/>
          <cell r="D13515"/>
          <cell r="E13515"/>
          <cell r="F13515"/>
          <cell r="G13515"/>
          <cell r="I13515"/>
        </row>
        <row r="13516">
          <cell r="C13516"/>
          <cell r="D13516"/>
          <cell r="E13516"/>
          <cell r="F13516"/>
          <cell r="G13516"/>
          <cell r="I13516"/>
        </row>
        <row r="13517">
          <cell r="C13517"/>
          <cell r="D13517"/>
          <cell r="E13517"/>
          <cell r="F13517"/>
          <cell r="G13517"/>
          <cell r="I13517"/>
        </row>
        <row r="13518">
          <cell r="C13518"/>
          <cell r="D13518"/>
          <cell r="E13518"/>
          <cell r="F13518"/>
          <cell r="G13518"/>
          <cell r="I13518"/>
        </row>
        <row r="13519">
          <cell r="C13519"/>
          <cell r="D13519"/>
          <cell r="E13519"/>
          <cell r="F13519"/>
          <cell r="G13519"/>
          <cell r="I13519"/>
        </row>
        <row r="13520">
          <cell r="C13520"/>
          <cell r="D13520"/>
          <cell r="E13520"/>
          <cell r="F13520"/>
          <cell r="G13520"/>
          <cell r="I13520"/>
        </row>
        <row r="13521">
          <cell r="C13521"/>
          <cell r="D13521"/>
          <cell r="E13521"/>
          <cell r="F13521"/>
          <cell r="G13521"/>
          <cell r="I13521"/>
        </row>
        <row r="13522">
          <cell r="C13522"/>
          <cell r="D13522"/>
          <cell r="E13522"/>
          <cell r="F13522"/>
          <cell r="G13522"/>
          <cell r="I13522"/>
        </row>
        <row r="13523">
          <cell r="C13523"/>
          <cell r="D13523"/>
          <cell r="E13523"/>
          <cell r="F13523"/>
          <cell r="G13523"/>
          <cell r="I13523"/>
        </row>
        <row r="13524">
          <cell r="C13524"/>
          <cell r="D13524"/>
          <cell r="E13524"/>
          <cell r="F13524"/>
          <cell r="G13524"/>
          <cell r="I13524"/>
        </row>
        <row r="13525">
          <cell r="C13525"/>
          <cell r="D13525"/>
          <cell r="E13525"/>
          <cell r="F13525"/>
          <cell r="G13525"/>
          <cell r="I13525"/>
        </row>
        <row r="13526">
          <cell r="C13526"/>
          <cell r="D13526"/>
          <cell r="E13526"/>
          <cell r="F13526"/>
          <cell r="G13526"/>
          <cell r="I13526"/>
        </row>
        <row r="13527">
          <cell r="C13527"/>
          <cell r="D13527"/>
          <cell r="E13527"/>
          <cell r="F13527"/>
          <cell r="G13527"/>
          <cell r="I13527"/>
        </row>
        <row r="13528">
          <cell r="C13528"/>
          <cell r="D13528"/>
          <cell r="E13528"/>
          <cell r="F13528"/>
          <cell r="G13528"/>
          <cell r="I13528"/>
        </row>
        <row r="13529">
          <cell r="C13529"/>
          <cell r="D13529"/>
          <cell r="E13529"/>
          <cell r="F13529"/>
          <cell r="G13529"/>
          <cell r="I13529"/>
        </row>
        <row r="13530">
          <cell r="C13530"/>
          <cell r="D13530"/>
          <cell r="E13530"/>
          <cell r="F13530"/>
          <cell r="G13530"/>
          <cell r="I13530"/>
        </row>
        <row r="13531">
          <cell r="C13531"/>
          <cell r="D13531"/>
          <cell r="E13531"/>
          <cell r="F13531"/>
          <cell r="G13531"/>
          <cell r="I13531"/>
        </row>
        <row r="13532">
          <cell r="C13532"/>
          <cell r="D13532"/>
          <cell r="E13532"/>
          <cell r="F13532"/>
          <cell r="G13532"/>
          <cell r="I13532"/>
        </row>
        <row r="13533">
          <cell r="C13533"/>
          <cell r="D13533"/>
          <cell r="E13533"/>
          <cell r="F13533"/>
          <cell r="G13533"/>
          <cell r="I13533"/>
        </row>
        <row r="13534">
          <cell r="C13534"/>
          <cell r="D13534"/>
          <cell r="E13534"/>
          <cell r="F13534"/>
          <cell r="G13534"/>
          <cell r="I13534"/>
        </row>
        <row r="13535">
          <cell r="C13535"/>
          <cell r="D13535"/>
          <cell r="E13535"/>
          <cell r="F13535"/>
          <cell r="G13535"/>
          <cell r="I13535"/>
        </row>
        <row r="13536">
          <cell r="C13536"/>
          <cell r="D13536"/>
          <cell r="E13536"/>
          <cell r="F13536"/>
          <cell r="G13536"/>
          <cell r="I13536"/>
        </row>
        <row r="13537">
          <cell r="C13537"/>
          <cell r="D13537"/>
          <cell r="E13537"/>
          <cell r="F13537"/>
          <cell r="G13537"/>
          <cell r="I13537"/>
        </row>
        <row r="13538">
          <cell r="C13538"/>
          <cell r="D13538"/>
          <cell r="E13538"/>
          <cell r="F13538"/>
          <cell r="G13538"/>
          <cell r="I13538"/>
        </row>
        <row r="13539">
          <cell r="C13539"/>
          <cell r="D13539"/>
          <cell r="E13539"/>
          <cell r="F13539"/>
          <cell r="G13539"/>
          <cell r="I13539"/>
        </row>
        <row r="13540">
          <cell r="C13540"/>
          <cell r="D13540"/>
          <cell r="E13540"/>
          <cell r="F13540"/>
          <cell r="G13540"/>
          <cell r="I13540"/>
        </row>
        <row r="13541">
          <cell r="C13541"/>
          <cell r="D13541"/>
          <cell r="E13541"/>
          <cell r="F13541"/>
          <cell r="G13541"/>
          <cell r="I13541"/>
        </row>
        <row r="13542">
          <cell r="C13542"/>
          <cell r="D13542"/>
          <cell r="E13542"/>
          <cell r="F13542"/>
          <cell r="G13542"/>
          <cell r="I13542"/>
        </row>
        <row r="13543">
          <cell r="C13543"/>
          <cell r="D13543"/>
          <cell r="E13543"/>
          <cell r="F13543"/>
          <cell r="G13543"/>
          <cell r="I13543"/>
        </row>
        <row r="13544">
          <cell r="C13544"/>
          <cell r="D13544"/>
          <cell r="E13544"/>
          <cell r="F13544"/>
          <cell r="G13544"/>
          <cell r="I13544"/>
        </row>
        <row r="13545">
          <cell r="C13545"/>
          <cell r="D13545"/>
          <cell r="E13545"/>
          <cell r="F13545"/>
          <cell r="G13545"/>
          <cell r="I13545"/>
        </row>
        <row r="13546">
          <cell r="C13546"/>
          <cell r="D13546"/>
          <cell r="E13546"/>
          <cell r="F13546"/>
          <cell r="G13546"/>
          <cell r="I13546"/>
        </row>
        <row r="13547">
          <cell r="C13547"/>
          <cell r="D13547"/>
          <cell r="E13547"/>
          <cell r="F13547"/>
          <cell r="G13547"/>
          <cell r="I13547"/>
        </row>
        <row r="13548">
          <cell r="C13548"/>
          <cell r="D13548"/>
          <cell r="E13548"/>
          <cell r="F13548"/>
          <cell r="G13548"/>
          <cell r="I13548"/>
        </row>
        <row r="13549">
          <cell r="C13549"/>
          <cell r="D13549"/>
          <cell r="E13549"/>
          <cell r="F13549"/>
          <cell r="G13549"/>
          <cell r="I13549"/>
        </row>
        <row r="13550">
          <cell r="C13550"/>
          <cell r="D13550"/>
          <cell r="E13550"/>
          <cell r="F13550"/>
          <cell r="G13550"/>
          <cell r="I13550"/>
        </row>
        <row r="13551">
          <cell r="C13551"/>
          <cell r="D13551"/>
          <cell r="E13551"/>
          <cell r="F13551"/>
          <cell r="G13551"/>
          <cell r="I13551"/>
        </row>
        <row r="13552">
          <cell r="C13552"/>
          <cell r="D13552"/>
          <cell r="E13552"/>
          <cell r="F13552"/>
          <cell r="G13552"/>
          <cell r="I13552"/>
        </row>
        <row r="13553">
          <cell r="C13553"/>
          <cell r="D13553"/>
          <cell r="E13553"/>
          <cell r="F13553"/>
          <cell r="G13553"/>
          <cell r="I13553"/>
        </row>
        <row r="13554">
          <cell r="C13554"/>
          <cell r="D13554"/>
          <cell r="E13554"/>
          <cell r="F13554"/>
          <cell r="G13554"/>
          <cell r="I13554"/>
        </row>
        <row r="13555">
          <cell r="C13555"/>
          <cell r="D13555"/>
          <cell r="E13555"/>
          <cell r="F13555"/>
          <cell r="G13555"/>
          <cell r="I13555"/>
        </row>
        <row r="13556">
          <cell r="C13556"/>
          <cell r="D13556"/>
          <cell r="E13556"/>
          <cell r="F13556"/>
          <cell r="G13556"/>
          <cell r="I13556"/>
        </row>
        <row r="13557">
          <cell r="C13557"/>
          <cell r="D13557"/>
          <cell r="E13557"/>
          <cell r="F13557"/>
          <cell r="G13557"/>
          <cell r="I13557"/>
        </row>
        <row r="13558">
          <cell r="C13558"/>
          <cell r="D13558"/>
          <cell r="E13558"/>
          <cell r="F13558"/>
          <cell r="G13558"/>
          <cell r="I13558"/>
        </row>
        <row r="13559">
          <cell r="C13559"/>
          <cell r="D13559"/>
          <cell r="E13559"/>
          <cell r="F13559"/>
          <cell r="G13559"/>
          <cell r="I13559"/>
        </row>
        <row r="13560">
          <cell r="C13560"/>
          <cell r="D13560"/>
          <cell r="E13560"/>
          <cell r="F13560"/>
          <cell r="G13560"/>
          <cell r="I13560"/>
        </row>
        <row r="13561">
          <cell r="C13561"/>
          <cell r="D13561"/>
          <cell r="E13561"/>
          <cell r="F13561"/>
          <cell r="G13561"/>
          <cell r="I13561"/>
        </row>
        <row r="13562">
          <cell r="C13562"/>
          <cell r="D13562"/>
          <cell r="E13562"/>
          <cell r="F13562"/>
          <cell r="G13562"/>
          <cell r="I13562"/>
        </row>
        <row r="13563">
          <cell r="C13563"/>
          <cell r="D13563"/>
          <cell r="E13563"/>
          <cell r="F13563"/>
          <cell r="G13563"/>
          <cell r="I13563"/>
        </row>
        <row r="13564">
          <cell r="C13564"/>
          <cell r="D13564"/>
          <cell r="E13564"/>
          <cell r="F13564"/>
          <cell r="G13564"/>
          <cell r="I13564"/>
        </row>
        <row r="13565">
          <cell r="C13565"/>
          <cell r="D13565"/>
          <cell r="E13565"/>
          <cell r="F13565"/>
          <cell r="G13565"/>
          <cell r="I13565"/>
        </row>
        <row r="13566">
          <cell r="C13566"/>
          <cell r="D13566"/>
          <cell r="E13566"/>
          <cell r="F13566"/>
          <cell r="G13566"/>
          <cell r="I13566"/>
        </row>
        <row r="13567">
          <cell r="C13567"/>
          <cell r="D13567"/>
          <cell r="E13567"/>
          <cell r="F13567"/>
          <cell r="G13567"/>
          <cell r="I13567"/>
        </row>
        <row r="13568">
          <cell r="C13568"/>
          <cell r="D13568"/>
          <cell r="E13568"/>
          <cell r="F13568"/>
          <cell r="G13568"/>
          <cell r="I13568"/>
        </row>
        <row r="13569">
          <cell r="C13569"/>
          <cell r="D13569"/>
          <cell r="E13569"/>
          <cell r="F13569"/>
          <cell r="G13569"/>
          <cell r="I13569"/>
        </row>
        <row r="13570">
          <cell r="C13570"/>
          <cell r="D13570"/>
          <cell r="E13570"/>
          <cell r="F13570"/>
          <cell r="G13570"/>
          <cell r="I13570"/>
        </row>
        <row r="13571">
          <cell r="C13571"/>
          <cell r="D13571"/>
          <cell r="E13571"/>
          <cell r="F13571"/>
          <cell r="G13571"/>
          <cell r="I13571"/>
        </row>
        <row r="13572">
          <cell r="C13572"/>
          <cell r="D13572"/>
          <cell r="E13572"/>
          <cell r="F13572"/>
          <cell r="G13572"/>
          <cell r="I13572"/>
        </row>
        <row r="13573">
          <cell r="C13573"/>
          <cell r="D13573"/>
          <cell r="E13573"/>
          <cell r="F13573"/>
          <cell r="G13573"/>
          <cell r="I13573"/>
        </row>
        <row r="13574">
          <cell r="C13574"/>
          <cell r="D13574"/>
          <cell r="E13574"/>
          <cell r="F13574"/>
          <cell r="G13574"/>
          <cell r="I13574"/>
        </row>
        <row r="13575">
          <cell r="C13575"/>
          <cell r="D13575"/>
          <cell r="E13575"/>
          <cell r="F13575"/>
          <cell r="G13575"/>
          <cell r="I13575"/>
        </row>
        <row r="13576">
          <cell r="C13576"/>
          <cell r="D13576"/>
          <cell r="E13576"/>
          <cell r="F13576"/>
          <cell r="G13576"/>
          <cell r="I13576"/>
        </row>
        <row r="13577">
          <cell r="C13577"/>
          <cell r="D13577"/>
          <cell r="E13577"/>
          <cell r="F13577"/>
          <cell r="G13577"/>
          <cell r="I13577"/>
        </row>
        <row r="13578">
          <cell r="C13578"/>
          <cell r="D13578"/>
          <cell r="E13578"/>
          <cell r="F13578"/>
          <cell r="G13578"/>
          <cell r="I13578"/>
        </row>
        <row r="13579">
          <cell r="C13579"/>
          <cell r="D13579"/>
          <cell r="E13579"/>
          <cell r="F13579"/>
          <cell r="G13579"/>
          <cell r="I13579"/>
        </row>
        <row r="13580">
          <cell r="C13580"/>
          <cell r="D13580"/>
          <cell r="E13580"/>
          <cell r="F13580"/>
          <cell r="G13580"/>
          <cell r="I13580"/>
        </row>
        <row r="13581">
          <cell r="C13581"/>
          <cell r="D13581"/>
          <cell r="E13581"/>
          <cell r="F13581"/>
          <cell r="G13581"/>
          <cell r="I13581"/>
        </row>
        <row r="13582">
          <cell r="C13582"/>
          <cell r="D13582"/>
          <cell r="E13582"/>
          <cell r="F13582"/>
          <cell r="G13582"/>
          <cell r="I13582"/>
        </row>
        <row r="13583">
          <cell r="C13583"/>
          <cell r="D13583"/>
          <cell r="E13583"/>
          <cell r="F13583"/>
          <cell r="G13583"/>
          <cell r="I13583"/>
        </row>
        <row r="13584">
          <cell r="C13584"/>
          <cell r="D13584"/>
          <cell r="E13584"/>
          <cell r="F13584"/>
          <cell r="G13584"/>
          <cell r="I13584"/>
        </row>
        <row r="13585">
          <cell r="C13585"/>
          <cell r="D13585"/>
          <cell r="E13585"/>
          <cell r="F13585"/>
          <cell r="G13585"/>
          <cell r="I13585"/>
        </row>
        <row r="13586">
          <cell r="C13586"/>
          <cell r="D13586"/>
          <cell r="E13586"/>
          <cell r="F13586"/>
          <cell r="G13586"/>
          <cell r="I13586"/>
        </row>
        <row r="13587">
          <cell r="C13587"/>
          <cell r="D13587"/>
          <cell r="E13587"/>
          <cell r="F13587"/>
          <cell r="G13587"/>
          <cell r="I13587"/>
        </row>
        <row r="13588">
          <cell r="C13588"/>
          <cell r="D13588"/>
          <cell r="E13588"/>
          <cell r="F13588"/>
          <cell r="G13588"/>
          <cell r="I13588"/>
        </row>
        <row r="13589">
          <cell r="C13589"/>
          <cell r="D13589"/>
          <cell r="E13589"/>
          <cell r="F13589"/>
          <cell r="G13589"/>
          <cell r="I13589"/>
        </row>
        <row r="13590">
          <cell r="C13590"/>
          <cell r="D13590"/>
          <cell r="E13590"/>
          <cell r="F13590"/>
          <cell r="G13590"/>
          <cell r="I13590"/>
        </row>
        <row r="13591">
          <cell r="C13591"/>
          <cell r="D13591"/>
          <cell r="E13591"/>
          <cell r="F13591"/>
          <cell r="G13591"/>
          <cell r="I13591"/>
        </row>
        <row r="13592">
          <cell r="C13592"/>
          <cell r="D13592"/>
          <cell r="E13592"/>
          <cell r="F13592"/>
          <cell r="G13592"/>
          <cell r="I13592"/>
        </row>
        <row r="13593">
          <cell r="C13593"/>
          <cell r="D13593"/>
          <cell r="E13593"/>
          <cell r="F13593"/>
          <cell r="G13593"/>
          <cell r="I13593"/>
        </row>
        <row r="13594">
          <cell r="C13594"/>
          <cell r="D13594"/>
          <cell r="E13594"/>
          <cell r="F13594"/>
          <cell r="G13594"/>
          <cell r="I13594"/>
        </row>
        <row r="13595">
          <cell r="C13595"/>
          <cell r="D13595"/>
          <cell r="E13595"/>
          <cell r="F13595"/>
          <cell r="G13595"/>
          <cell r="I13595"/>
        </row>
        <row r="13596">
          <cell r="C13596"/>
          <cell r="D13596"/>
          <cell r="E13596"/>
          <cell r="F13596"/>
          <cell r="G13596"/>
          <cell r="I13596"/>
        </row>
        <row r="13597">
          <cell r="C13597"/>
          <cell r="D13597"/>
          <cell r="E13597"/>
          <cell r="F13597"/>
          <cell r="G13597"/>
          <cell r="I13597"/>
        </row>
        <row r="13598">
          <cell r="C13598"/>
          <cell r="D13598"/>
          <cell r="E13598"/>
          <cell r="F13598"/>
          <cell r="G13598"/>
          <cell r="I13598"/>
        </row>
        <row r="13599">
          <cell r="C13599"/>
          <cell r="D13599"/>
          <cell r="E13599"/>
          <cell r="F13599"/>
          <cell r="G13599"/>
          <cell r="I13599"/>
        </row>
        <row r="13600">
          <cell r="C13600"/>
          <cell r="D13600"/>
          <cell r="E13600"/>
          <cell r="F13600"/>
          <cell r="G13600"/>
          <cell r="I13600"/>
        </row>
        <row r="13601">
          <cell r="C13601"/>
          <cell r="D13601"/>
          <cell r="E13601"/>
          <cell r="F13601"/>
          <cell r="G13601"/>
          <cell r="I13601"/>
        </row>
        <row r="13602">
          <cell r="C13602"/>
          <cell r="D13602"/>
          <cell r="E13602"/>
          <cell r="F13602"/>
          <cell r="G13602"/>
          <cell r="I13602"/>
        </row>
        <row r="13603">
          <cell r="C13603"/>
          <cell r="D13603"/>
          <cell r="E13603"/>
          <cell r="F13603"/>
          <cell r="G13603"/>
          <cell r="I13603"/>
        </row>
        <row r="13604">
          <cell r="C13604"/>
          <cell r="D13604"/>
          <cell r="E13604"/>
          <cell r="F13604"/>
          <cell r="G13604"/>
          <cell r="I13604"/>
        </row>
        <row r="13605">
          <cell r="C13605"/>
          <cell r="D13605"/>
          <cell r="E13605"/>
          <cell r="F13605"/>
          <cell r="G13605"/>
          <cell r="I13605"/>
        </row>
        <row r="13606">
          <cell r="C13606"/>
          <cell r="D13606"/>
          <cell r="E13606"/>
          <cell r="F13606"/>
          <cell r="G13606"/>
          <cell r="I13606"/>
        </row>
        <row r="13607">
          <cell r="C13607"/>
          <cell r="D13607"/>
          <cell r="E13607"/>
          <cell r="F13607"/>
          <cell r="G13607"/>
          <cell r="I13607"/>
        </row>
        <row r="13608">
          <cell r="C13608"/>
          <cell r="D13608"/>
          <cell r="E13608"/>
          <cell r="F13608"/>
          <cell r="G13608"/>
          <cell r="I13608"/>
        </row>
        <row r="13609">
          <cell r="C13609"/>
          <cell r="D13609"/>
          <cell r="E13609"/>
          <cell r="F13609"/>
          <cell r="G13609"/>
          <cell r="I13609"/>
        </row>
        <row r="13610">
          <cell r="C13610"/>
          <cell r="D13610"/>
          <cell r="E13610"/>
          <cell r="F13610"/>
          <cell r="G13610"/>
          <cell r="I13610"/>
        </row>
        <row r="13611">
          <cell r="C13611"/>
          <cell r="D13611"/>
          <cell r="E13611"/>
          <cell r="F13611"/>
          <cell r="G13611"/>
          <cell r="I13611"/>
        </row>
        <row r="13612">
          <cell r="C13612"/>
          <cell r="D13612"/>
          <cell r="E13612"/>
          <cell r="F13612"/>
          <cell r="G13612"/>
          <cell r="I13612"/>
        </row>
        <row r="13613">
          <cell r="C13613"/>
          <cell r="D13613"/>
          <cell r="E13613"/>
          <cell r="F13613"/>
          <cell r="G13613"/>
          <cell r="I13613"/>
        </row>
        <row r="13614">
          <cell r="C13614"/>
          <cell r="D13614"/>
          <cell r="E13614"/>
          <cell r="F13614"/>
          <cell r="G13614"/>
          <cell r="I13614"/>
        </row>
        <row r="13615">
          <cell r="C13615"/>
          <cell r="D13615"/>
          <cell r="E13615"/>
          <cell r="F13615"/>
          <cell r="G13615"/>
          <cell r="I13615"/>
        </row>
        <row r="13616">
          <cell r="C13616"/>
          <cell r="D13616"/>
          <cell r="E13616"/>
          <cell r="F13616"/>
          <cell r="G13616"/>
          <cell r="I13616"/>
        </row>
        <row r="13617">
          <cell r="C13617"/>
          <cell r="D13617"/>
          <cell r="E13617"/>
          <cell r="F13617"/>
          <cell r="G13617"/>
          <cell r="I13617"/>
        </row>
        <row r="13618">
          <cell r="C13618"/>
          <cell r="D13618"/>
          <cell r="E13618"/>
          <cell r="F13618"/>
          <cell r="G13618"/>
          <cell r="I13618"/>
        </row>
        <row r="13619">
          <cell r="C13619"/>
          <cell r="D13619"/>
          <cell r="E13619"/>
          <cell r="F13619"/>
          <cell r="G13619"/>
          <cell r="I13619"/>
        </row>
        <row r="13620">
          <cell r="C13620"/>
          <cell r="D13620"/>
          <cell r="E13620"/>
          <cell r="F13620"/>
          <cell r="G13620"/>
          <cell r="I13620"/>
        </row>
        <row r="13621">
          <cell r="C13621"/>
          <cell r="D13621"/>
          <cell r="E13621"/>
          <cell r="F13621"/>
          <cell r="G13621"/>
          <cell r="I13621"/>
        </row>
        <row r="13622">
          <cell r="C13622"/>
          <cell r="D13622"/>
          <cell r="E13622"/>
          <cell r="F13622"/>
          <cell r="G13622"/>
          <cell r="I13622"/>
        </row>
        <row r="13623">
          <cell r="C13623"/>
          <cell r="D13623"/>
          <cell r="E13623"/>
          <cell r="F13623"/>
          <cell r="G13623"/>
          <cell r="I13623"/>
        </row>
        <row r="13624">
          <cell r="C13624"/>
          <cell r="D13624"/>
          <cell r="E13624"/>
          <cell r="F13624"/>
          <cell r="G13624"/>
          <cell r="I13624"/>
        </row>
        <row r="13625">
          <cell r="C13625"/>
          <cell r="D13625"/>
          <cell r="E13625"/>
          <cell r="F13625"/>
          <cell r="G13625"/>
          <cell r="I13625"/>
        </row>
        <row r="13626">
          <cell r="C13626"/>
          <cell r="D13626"/>
          <cell r="E13626"/>
          <cell r="F13626"/>
          <cell r="G13626"/>
          <cell r="I13626"/>
        </row>
        <row r="13627">
          <cell r="C13627"/>
          <cell r="D13627"/>
          <cell r="E13627"/>
          <cell r="F13627"/>
          <cell r="G13627"/>
          <cell r="I13627"/>
        </row>
        <row r="13628">
          <cell r="C13628"/>
          <cell r="D13628"/>
          <cell r="E13628"/>
          <cell r="F13628"/>
          <cell r="G13628"/>
          <cell r="I13628"/>
        </row>
        <row r="13629">
          <cell r="C13629"/>
          <cell r="D13629"/>
          <cell r="E13629"/>
          <cell r="F13629"/>
          <cell r="G13629"/>
          <cell r="I13629"/>
        </row>
        <row r="13630">
          <cell r="C13630"/>
          <cell r="D13630"/>
          <cell r="E13630"/>
          <cell r="F13630"/>
          <cell r="G13630"/>
          <cell r="I13630"/>
        </row>
        <row r="13631">
          <cell r="C13631"/>
          <cell r="D13631"/>
          <cell r="E13631"/>
          <cell r="F13631"/>
          <cell r="G13631"/>
          <cell r="I13631"/>
        </row>
        <row r="13632">
          <cell r="C13632"/>
          <cell r="D13632"/>
          <cell r="E13632"/>
          <cell r="F13632"/>
          <cell r="G13632"/>
          <cell r="I13632"/>
        </row>
        <row r="13633">
          <cell r="C13633"/>
          <cell r="D13633"/>
          <cell r="E13633"/>
          <cell r="F13633"/>
          <cell r="G13633"/>
          <cell r="I13633"/>
        </row>
        <row r="13634">
          <cell r="C13634"/>
          <cell r="D13634"/>
          <cell r="E13634"/>
          <cell r="F13634"/>
          <cell r="G13634"/>
          <cell r="I13634"/>
        </row>
        <row r="13635">
          <cell r="C13635"/>
          <cell r="D13635"/>
          <cell r="E13635"/>
          <cell r="F13635"/>
          <cell r="G13635"/>
          <cell r="I13635"/>
        </row>
        <row r="13636">
          <cell r="C13636"/>
          <cell r="D13636"/>
          <cell r="E13636"/>
          <cell r="F13636"/>
          <cell r="G13636"/>
          <cell r="I13636"/>
        </row>
        <row r="13637">
          <cell r="C13637"/>
          <cell r="D13637"/>
          <cell r="E13637"/>
          <cell r="F13637"/>
          <cell r="G13637"/>
          <cell r="I13637"/>
        </row>
        <row r="13638">
          <cell r="C13638"/>
          <cell r="D13638"/>
          <cell r="E13638"/>
          <cell r="F13638"/>
          <cell r="G13638"/>
          <cell r="I13638"/>
        </row>
        <row r="13639">
          <cell r="C13639"/>
          <cell r="D13639"/>
          <cell r="E13639"/>
          <cell r="F13639"/>
          <cell r="G13639"/>
          <cell r="I13639"/>
        </row>
        <row r="13640">
          <cell r="C13640"/>
          <cell r="D13640"/>
          <cell r="E13640"/>
          <cell r="F13640"/>
          <cell r="G13640"/>
          <cell r="I13640"/>
        </row>
        <row r="13641">
          <cell r="C13641"/>
          <cell r="D13641"/>
          <cell r="E13641"/>
          <cell r="F13641"/>
          <cell r="G13641"/>
          <cell r="I13641"/>
        </row>
        <row r="13642">
          <cell r="C13642"/>
          <cell r="D13642"/>
          <cell r="E13642"/>
          <cell r="F13642"/>
          <cell r="G13642"/>
          <cell r="I13642"/>
        </row>
        <row r="13643">
          <cell r="C13643"/>
          <cell r="D13643"/>
          <cell r="E13643"/>
          <cell r="F13643"/>
          <cell r="G13643"/>
          <cell r="I13643"/>
        </row>
        <row r="13644">
          <cell r="C13644"/>
          <cell r="D13644"/>
          <cell r="E13644"/>
          <cell r="F13644"/>
          <cell r="G13644"/>
          <cell r="I13644"/>
        </row>
        <row r="13645">
          <cell r="C13645"/>
          <cell r="D13645"/>
          <cell r="E13645"/>
          <cell r="F13645"/>
          <cell r="G13645"/>
          <cell r="I13645"/>
        </row>
        <row r="13646">
          <cell r="C13646"/>
          <cell r="D13646"/>
          <cell r="E13646"/>
          <cell r="F13646"/>
          <cell r="G13646"/>
          <cell r="I13646"/>
        </row>
        <row r="13647">
          <cell r="C13647"/>
          <cell r="D13647"/>
          <cell r="E13647"/>
          <cell r="F13647"/>
          <cell r="G13647"/>
          <cell r="I13647"/>
        </row>
        <row r="13648">
          <cell r="C13648"/>
          <cell r="D13648"/>
          <cell r="E13648"/>
          <cell r="F13648"/>
          <cell r="G13648"/>
          <cell r="I13648"/>
        </row>
        <row r="13649">
          <cell r="C13649"/>
          <cell r="D13649"/>
          <cell r="E13649"/>
          <cell r="F13649"/>
          <cell r="G13649"/>
          <cell r="I13649"/>
        </row>
        <row r="13650">
          <cell r="C13650"/>
          <cell r="D13650"/>
          <cell r="E13650"/>
          <cell r="F13650"/>
          <cell r="G13650"/>
          <cell r="I13650"/>
        </row>
        <row r="13651">
          <cell r="C13651"/>
          <cell r="D13651"/>
          <cell r="E13651"/>
          <cell r="F13651"/>
          <cell r="G13651"/>
          <cell r="I13651"/>
        </row>
        <row r="13652">
          <cell r="C13652"/>
          <cell r="D13652"/>
          <cell r="E13652"/>
          <cell r="F13652"/>
          <cell r="G13652"/>
          <cell r="I13652"/>
        </row>
        <row r="13653">
          <cell r="C13653"/>
          <cell r="D13653"/>
          <cell r="E13653"/>
          <cell r="F13653"/>
          <cell r="G13653"/>
          <cell r="I13653"/>
        </row>
        <row r="13654">
          <cell r="C13654"/>
          <cell r="D13654"/>
          <cell r="E13654"/>
          <cell r="F13654"/>
          <cell r="G13654"/>
          <cell r="I13654"/>
        </row>
        <row r="13655">
          <cell r="C13655"/>
          <cell r="D13655"/>
          <cell r="E13655"/>
          <cell r="F13655"/>
          <cell r="G13655"/>
          <cell r="I13655"/>
        </row>
        <row r="13656">
          <cell r="C13656"/>
          <cell r="D13656"/>
          <cell r="E13656"/>
          <cell r="F13656"/>
          <cell r="G13656"/>
          <cell r="I13656"/>
        </row>
        <row r="13657">
          <cell r="C13657"/>
          <cell r="D13657"/>
          <cell r="E13657"/>
          <cell r="F13657"/>
          <cell r="G13657"/>
          <cell r="I13657"/>
        </row>
        <row r="13658">
          <cell r="C13658"/>
          <cell r="D13658"/>
          <cell r="E13658"/>
          <cell r="F13658"/>
          <cell r="G13658"/>
          <cell r="I13658"/>
        </row>
        <row r="13659">
          <cell r="C13659"/>
          <cell r="D13659"/>
          <cell r="E13659"/>
          <cell r="F13659"/>
          <cell r="G13659"/>
          <cell r="I13659"/>
        </row>
        <row r="13660">
          <cell r="C13660"/>
          <cell r="D13660"/>
          <cell r="E13660"/>
          <cell r="F13660"/>
          <cell r="G13660"/>
          <cell r="I13660"/>
        </row>
        <row r="13661">
          <cell r="C13661"/>
          <cell r="D13661"/>
          <cell r="E13661"/>
          <cell r="F13661"/>
          <cell r="G13661"/>
          <cell r="I13661"/>
        </row>
        <row r="13662">
          <cell r="C13662"/>
          <cell r="D13662"/>
          <cell r="E13662"/>
          <cell r="F13662"/>
          <cell r="G13662"/>
          <cell r="I13662"/>
        </row>
        <row r="13663">
          <cell r="C13663"/>
          <cell r="D13663"/>
          <cell r="E13663"/>
          <cell r="F13663"/>
          <cell r="G13663"/>
          <cell r="I13663"/>
        </row>
        <row r="13664">
          <cell r="C13664"/>
          <cell r="D13664"/>
          <cell r="E13664"/>
          <cell r="F13664"/>
          <cell r="G13664"/>
          <cell r="I13664"/>
        </row>
        <row r="13665">
          <cell r="C13665"/>
          <cell r="D13665"/>
          <cell r="E13665"/>
          <cell r="F13665"/>
          <cell r="G13665"/>
          <cell r="I13665"/>
        </row>
        <row r="13666">
          <cell r="C13666"/>
          <cell r="D13666"/>
          <cell r="E13666"/>
          <cell r="F13666"/>
          <cell r="G13666"/>
          <cell r="I13666"/>
        </row>
        <row r="13667">
          <cell r="C13667"/>
          <cell r="D13667"/>
          <cell r="E13667"/>
          <cell r="F13667"/>
          <cell r="G13667"/>
          <cell r="I13667"/>
        </row>
        <row r="13668">
          <cell r="C13668"/>
          <cell r="D13668"/>
          <cell r="E13668"/>
          <cell r="F13668"/>
          <cell r="G13668"/>
          <cell r="I13668"/>
        </row>
        <row r="13669">
          <cell r="C13669"/>
          <cell r="D13669"/>
          <cell r="E13669"/>
          <cell r="F13669"/>
          <cell r="G13669"/>
          <cell r="I13669"/>
        </row>
        <row r="13670">
          <cell r="C13670"/>
          <cell r="D13670"/>
          <cell r="E13670"/>
          <cell r="F13670"/>
          <cell r="G13670"/>
          <cell r="I13670"/>
        </row>
        <row r="13671">
          <cell r="C13671"/>
          <cell r="D13671"/>
          <cell r="E13671"/>
          <cell r="F13671"/>
          <cell r="G13671"/>
          <cell r="I13671"/>
        </row>
        <row r="13672">
          <cell r="C13672"/>
          <cell r="D13672"/>
          <cell r="E13672"/>
          <cell r="F13672"/>
          <cell r="G13672"/>
          <cell r="I13672"/>
        </row>
        <row r="13673">
          <cell r="C13673"/>
          <cell r="D13673"/>
          <cell r="E13673"/>
          <cell r="F13673"/>
          <cell r="G13673"/>
          <cell r="I13673"/>
        </row>
        <row r="13674">
          <cell r="C13674"/>
          <cell r="D13674"/>
          <cell r="E13674"/>
          <cell r="F13674"/>
          <cell r="G13674"/>
          <cell r="I13674"/>
        </row>
        <row r="13675">
          <cell r="C13675"/>
          <cell r="D13675"/>
          <cell r="E13675"/>
          <cell r="F13675"/>
          <cell r="G13675"/>
          <cell r="I13675"/>
        </row>
        <row r="13676">
          <cell r="C13676"/>
          <cell r="D13676"/>
          <cell r="E13676"/>
          <cell r="F13676"/>
          <cell r="G13676"/>
          <cell r="I13676"/>
        </row>
        <row r="13677">
          <cell r="C13677"/>
          <cell r="D13677"/>
          <cell r="E13677"/>
          <cell r="F13677"/>
          <cell r="G13677"/>
          <cell r="I13677"/>
        </row>
        <row r="13678">
          <cell r="C13678"/>
          <cell r="D13678"/>
          <cell r="E13678"/>
          <cell r="F13678"/>
          <cell r="G13678"/>
          <cell r="I13678"/>
        </row>
        <row r="13679">
          <cell r="C13679"/>
          <cell r="D13679"/>
          <cell r="E13679"/>
          <cell r="F13679"/>
          <cell r="G13679"/>
          <cell r="I13679"/>
        </row>
        <row r="13680">
          <cell r="C13680"/>
          <cell r="D13680"/>
          <cell r="E13680"/>
          <cell r="F13680"/>
          <cell r="G13680"/>
          <cell r="I13680"/>
        </row>
        <row r="13681">
          <cell r="C13681"/>
          <cell r="D13681"/>
          <cell r="E13681"/>
          <cell r="F13681"/>
          <cell r="G13681"/>
          <cell r="I13681"/>
        </row>
        <row r="13682">
          <cell r="C13682"/>
          <cell r="D13682"/>
          <cell r="E13682"/>
          <cell r="F13682"/>
          <cell r="G13682"/>
          <cell r="I13682"/>
        </row>
        <row r="13683">
          <cell r="C13683"/>
          <cell r="D13683"/>
          <cell r="E13683"/>
          <cell r="F13683"/>
          <cell r="G13683"/>
          <cell r="I13683"/>
        </row>
        <row r="13684">
          <cell r="C13684"/>
          <cell r="D13684"/>
          <cell r="E13684"/>
          <cell r="F13684"/>
          <cell r="G13684"/>
          <cell r="I13684"/>
        </row>
        <row r="13685">
          <cell r="C13685"/>
          <cell r="D13685"/>
          <cell r="E13685"/>
          <cell r="F13685"/>
          <cell r="G13685"/>
          <cell r="I13685"/>
        </row>
        <row r="13686">
          <cell r="C13686"/>
          <cell r="D13686"/>
          <cell r="E13686"/>
          <cell r="F13686"/>
          <cell r="G13686"/>
          <cell r="I13686"/>
        </row>
        <row r="13687">
          <cell r="C13687"/>
          <cell r="D13687"/>
          <cell r="E13687"/>
          <cell r="F13687"/>
          <cell r="G13687"/>
          <cell r="I13687"/>
        </row>
        <row r="13688">
          <cell r="C13688"/>
          <cell r="D13688"/>
          <cell r="E13688"/>
          <cell r="F13688"/>
          <cell r="G13688"/>
          <cell r="I13688"/>
        </row>
        <row r="13689">
          <cell r="C13689"/>
          <cell r="D13689"/>
          <cell r="E13689"/>
          <cell r="F13689"/>
          <cell r="G13689"/>
          <cell r="I13689"/>
        </row>
        <row r="13690">
          <cell r="C13690"/>
          <cell r="D13690"/>
          <cell r="E13690"/>
          <cell r="F13690"/>
          <cell r="G13690"/>
          <cell r="I13690"/>
        </row>
        <row r="13691">
          <cell r="C13691"/>
          <cell r="D13691"/>
          <cell r="E13691"/>
          <cell r="F13691"/>
          <cell r="G13691"/>
          <cell r="I13691"/>
        </row>
        <row r="13692">
          <cell r="C13692"/>
          <cell r="D13692"/>
          <cell r="E13692"/>
          <cell r="F13692"/>
          <cell r="G13692"/>
          <cell r="I13692"/>
        </row>
        <row r="13693">
          <cell r="C13693"/>
          <cell r="D13693"/>
          <cell r="E13693"/>
          <cell r="F13693"/>
          <cell r="G13693"/>
          <cell r="I13693"/>
        </row>
        <row r="13694">
          <cell r="C13694"/>
          <cell r="D13694"/>
          <cell r="E13694"/>
          <cell r="F13694"/>
          <cell r="G13694"/>
          <cell r="I13694"/>
        </row>
        <row r="13695">
          <cell r="C13695"/>
          <cell r="D13695"/>
          <cell r="E13695"/>
          <cell r="F13695"/>
          <cell r="G13695"/>
          <cell r="I13695"/>
        </row>
        <row r="13696">
          <cell r="C13696"/>
          <cell r="D13696"/>
          <cell r="E13696"/>
          <cell r="F13696"/>
          <cell r="G13696"/>
          <cell r="I13696"/>
        </row>
        <row r="13697">
          <cell r="C13697"/>
          <cell r="D13697"/>
          <cell r="E13697"/>
          <cell r="F13697"/>
          <cell r="G13697"/>
          <cell r="I13697"/>
        </row>
        <row r="13698">
          <cell r="C13698"/>
          <cell r="D13698"/>
          <cell r="E13698"/>
          <cell r="F13698"/>
          <cell r="G13698"/>
          <cell r="I13698"/>
        </row>
        <row r="13699">
          <cell r="C13699"/>
          <cell r="D13699"/>
          <cell r="E13699"/>
          <cell r="F13699"/>
          <cell r="G13699"/>
          <cell r="I13699"/>
        </row>
        <row r="13700">
          <cell r="C13700"/>
          <cell r="D13700"/>
          <cell r="E13700"/>
          <cell r="F13700"/>
          <cell r="G13700"/>
          <cell r="I13700"/>
        </row>
        <row r="13701">
          <cell r="C13701"/>
          <cell r="D13701"/>
          <cell r="E13701"/>
          <cell r="F13701"/>
          <cell r="G13701"/>
          <cell r="I13701"/>
        </row>
        <row r="13702">
          <cell r="C13702"/>
          <cell r="D13702"/>
          <cell r="E13702"/>
          <cell r="F13702"/>
          <cell r="G13702"/>
          <cell r="I13702"/>
        </row>
        <row r="13703">
          <cell r="C13703"/>
          <cell r="D13703"/>
          <cell r="E13703"/>
          <cell r="F13703"/>
          <cell r="G13703"/>
          <cell r="I13703"/>
        </row>
        <row r="13704">
          <cell r="C13704"/>
          <cell r="D13704"/>
          <cell r="E13704"/>
          <cell r="F13704"/>
          <cell r="G13704"/>
          <cell r="I13704"/>
        </row>
        <row r="13705">
          <cell r="C13705"/>
          <cell r="D13705"/>
          <cell r="E13705"/>
          <cell r="F13705"/>
          <cell r="G13705"/>
          <cell r="I13705"/>
        </row>
        <row r="13706">
          <cell r="C13706"/>
          <cell r="D13706"/>
          <cell r="E13706"/>
          <cell r="F13706"/>
          <cell r="G13706"/>
          <cell r="I13706"/>
        </row>
        <row r="13707">
          <cell r="C13707"/>
          <cell r="D13707"/>
          <cell r="E13707"/>
          <cell r="F13707"/>
          <cell r="G13707"/>
          <cell r="I13707"/>
        </row>
        <row r="13708">
          <cell r="C13708"/>
          <cell r="D13708"/>
          <cell r="E13708"/>
          <cell r="F13708"/>
          <cell r="G13708"/>
          <cell r="I13708"/>
        </row>
        <row r="13709">
          <cell r="C13709"/>
          <cell r="D13709"/>
          <cell r="E13709"/>
          <cell r="F13709"/>
          <cell r="G13709"/>
          <cell r="I13709"/>
        </row>
        <row r="13710">
          <cell r="C13710"/>
          <cell r="D13710"/>
          <cell r="E13710"/>
          <cell r="F13710"/>
          <cell r="G13710"/>
          <cell r="I13710"/>
        </row>
        <row r="13711">
          <cell r="C13711"/>
          <cell r="D13711"/>
          <cell r="E13711"/>
          <cell r="F13711"/>
          <cell r="G13711"/>
          <cell r="I13711"/>
        </row>
        <row r="13712">
          <cell r="C13712"/>
          <cell r="D13712"/>
          <cell r="E13712"/>
          <cell r="F13712"/>
          <cell r="G13712"/>
          <cell r="I13712"/>
        </row>
        <row r="13713">
          <cell r="C13713"/>
          <cell r="D13713"/>
          <cell r="E13713"/>
          <cell r="F13713"/>
          <cell r="G13713"/>
          <cell r="I13713"/>
        </row>
        <row r="13714">
          <cell r="C13714"/>
          <cell r="D13714"/>
          <cell r="E13714"/>
          <cell r="F13714"/>
          <cell r="G13714"/>
          <cell r="I13714"/>
        </row>
        <row r="13715">
          <cell r="C13715"/>
          <cell r="D13715"/>
          <cell r="E13715"/>
          <cell r="F13715"/>
          <cell r="G13715"/>
          <cell r="I13715"/>
        </row>
        <row r="13716">
          <cell r="C13716"/>
          <cell r="D13716"/>
          <cell r="E13716"/>
          <cell r="F13716"/>
          <cell r="G13716"/>
          <cell r="I13716"/>
        </row>
        <row r="13717">
          <cell r="C13717"/>
          <cell r="D13717"/>
          <cell r="E13717"/>
          <cell r="F13717"/>
          <cell r="G13717"/>
          <cell r="I13717"/>
        </row>
        <row r="13718">
          <cell r="C13718"/>
          <cell r="D13718"/>
          <cell r="E13718"/>
          <cell r="F13718"/>
          <cell r="G13718"/>
          <cell r="I13718"/>
        </row>
        <row r="13719">
          <cell r="C13719"/>
          <cell r="D13719"/>
          <cell r="E13719"/>
          <cell r="F13719"/>
          <cell r="G13719"/>
          <cell r="I13719"/>
        </row>
        <row r="13720">
          <cell r="C13720"/>
          <cell r="D13720"/>
          <cell r="E13720"/>
          <cell r="F13720"/>
          <cell r="G13720"/>
          <cell r="I13720"/>
        </row>
        <row r="13721">
          <cell r="C13721"/>
          <cell r="D13721"/>
          <cell r="E13721"/>
          <cell r="F13721"/>
          <cell r="G13721"/>
          <cell r="I13721"/>
        </row>
        <row r="13722">
          <cell r="C13722"/>
          <cell r="D13722"/>
          <cell r="E13722"/>
          <cell r="F13722"/>
          <cell r="G13722"/>
          <cell r="I13722"/>
        </row>
        <row r="13723">
          <cell r="C13723"/>
          <cell r="D13723"/>
          <cell r="E13723"/>
          <cell r="F13723"/>
          <cell r="G13723"/>
          <cell r="I13723"/>
        </row>
        <row r="13724">
          <cell r="C13724"/>
          <cell r="D13724"/>
          <cell r="E13724"/>
          <cell r="F13724"/>
          <cell r="G13724"/>
          <cell r="I13724"/>
        </row>
        <row r="13725">
          <cell r="C13725"/>
          <cell r="D13725"/>
          <cell r="E13725"/>
          <cell r="F13725"/>
          <cell r="G13725"/>
          <cell r="I13725"/>
        </row>
        <row r="13726">
          <cell r="C13726"/>
          <cell r="D13726"/>
          <cell r="E13726"/>
          <cell r="F13726"/>
          <cell r="G13726"/>
          <cell r="I13726"/>
        </row>
        <row r="13727">
          <cell r="C13727"/>
          <cell r="D13727"/>
          <cell r="E13727"/>
          <cell r="F13727"/>
          <cell r="G13727"/>
          <cell r="I13727"/>
        </row>
        <row r="13728">
          <cell r="C13728"/>
          <cell r="D13728"/>
          <cell r="E13728"/>
          <cell r="F13728"/>
          <cell r="G13728"/>
          <cell r="I13728"/>
        </row>
        <row r="13729">
          <cell r="C13729"/>
          <cell r="D13729"/>
          <cell r="E13729"/>
          <cell r="F13729"/>
          <cell r="G13729"/>
          <cell r="I13729"/>
        </row>
        <row r="13730">
          <cell r="C13730"/>
          <cell r="D13730"/>
          <cell r="E13730"/>
          <cell r="F13730"/>
          <cell r="G13730"/>
          <cell r="I13730"/>
        </row>
        <row r="13731">
          <cell r="C13731"/>
          <cell r="D13731"/>
          <cell r="E13731"/>
          <cell r="F13731"/>
          <cell r="G13731"/>
          <cell r="I13731"/>
        </row>
        <row r="13732">
          <cell r="C13732"/>
          <cell r="D13732"/>
          <cell r="E13732"/>
          <cell r="F13732"/>
          <cell r="G13732"/>
          <cell r="I13732"/>
        </row>
        <row r="13733">
          <cell r="C13733"/>
          <cell r="D13733"/>
          <cell r="E13733"/>
          <cell r="F13733"/>
          <cell r="G13733"/>
          <cell r="I13733"/>
        </row>
        <row r="13734">
          <cell r="C13734"/>
          <cell r="D13734"/>
          <cell r="E13734"/>
          <cell r="F13734"/>
          <cell r="G13734"/>
          <cell r="I13734"/>
        </row>
        <row r="13735">
          <cell r="C13735"/>
          <cell r="D13735"/>
          <cell r="E13735"/>
          <cell r="F13735"/>
          <cell r="G13735"/>
          <cell r="I13735"/>
        </row>
        <row r="13736">
          <cell r="C13736"/>
          <cell r="D13736"/>
          <cell r="E13736"/>
          <cell r="F13736"/>
          <cell r="G13736"/>
          <cell r="I13736"/>
        </row>
        <row r="13737">
          <cell r="C13737"/>
          <cell r="D13737"/>
          <cell r="E13737"/>
          <cell r="F13737"/>
          <cell r="G13737"/>
          <cell r="I13737"/>
        </row>
        <row r="13738">
          <cell r="C13738"/>
          <cell r="D13738"/>
          <cell r="E13738"/>
          <cell r="F13738"/>
          <cell r="G13738"/>
          <cell r="I13738"/>
        </row>
        <row r="13739">
          <cell r="C13739"/>
          <cell r="D13739"/>
          <cell r="E13739"/>
          <cell r="F13739"/>
          <cell r="G13739"/>
          <cell r="I13739"/>
        </row>
        <row r="13740">
          <cell r="C13740"/>
          <cell r="D13740"/>
          <cell r="E13740"/>
          <cell r="F13740"/>
          <cell r="G13740"/>
          <cell r="I13740"/>
        </row>
        <row r="13741">
          <cell r="C13741"/>
          <cell r="D13741"/>
          <cell r="E13741"/>
          <cell r="F13741"/>
          <cell r="G13741"/>
          <cell r="I13741"/>
        </row>
        <row r="13742">
          <cell r="C13742"/>
          <cell r="D13742"/>
          <cell r="E13742"/>
          <cell r="F13742"/>
          <cell r="G13742"/>
          <cell r="I13742"/>
        </row>
        <row r="13743">
          <cell r="C13743"/>
          <cell r="D13743"/>
          <cell r="E13743"/>
          <cell r="F13743"/>
          <cell r="G13743"/>
          <cell r="I13743"/>
        </row>
        <row r="13744">
          <cell r="C13744"/>
          <cell r="D13744"/>
          <cell r="E13744"/>
          <cell r="F13744"/>
          <cell r="G13744"/>
          <cell r="I13744"/>
        </row>
        <row r="13745">
          <cell r="C13745"/>
          <cell r="D13745"/>
          <cell r="E13745"/>
          <cell r="F13745"/>
          <cell r="G13745"/>
          <cell r="I13745"/>
        </row>
        <row r="13746">
          <cell r="C13746"/>
          <cell r="D13746"/>
          <cell r="E13746"/>
          <cell r="F13746"/>
          <cell r="G13746"/>
          <cell r="I13746"/>
        </row>
        <row r="13747">
          <cell r="C13747"/>
          <cell r="D13747"/>
          <cell r="E13747"/>
          <cell r="F13747"/>
          <cell r="G13747"/>
          <cell r="I13747"/>
        </row>
        <row r="13748">
          <cell r="C13748"/>
          <cell r="D13748"/>
          <cell r="E13748"/>
          <cell r="F13748"/>
          <cell r="G13748"/>
          <cell r="I13748"/>
        </row>
        <row r="13749">
          <cell r="C13749"/>
          <cell r="D13749"/>
          <cell r="E13749"/>
          <cell r="F13749"/>
          <cell r="G13749"/>
          <cell r="I13749"/>
        </row>
        <row r="13750">
          <cell r="C13750"/>
          <cell r="D13750"/>
          <cell r="E13750"/>
          <cell r="F13750"/>
          <cell r="G13750"/>
          <cell r="I13750"/>
        </row>
        <row r="13751">
          <cell r="C13751"/>
          <cell r="D13751"/>
          <cell r="E13751"/>
          <cell r="F13751"/>
          <cell r="G13751"/>
          <cell r="I13751"/>
        </row>
        <row r="13752">
          <cell r="C13752"/>
          <cell r="D13752"/>
          <cell r="E13752"/>
          <cell r="F13752"/>
          <cell r="G13752"/>
          <cell r="I13752"/>
        </row>
        <row r="13753">
          <cell r="C13753"/>
          <cell r="D13753"/>
          <cell r="E13753"/>
          <cell r="F13753"/>
          <cell r="G13753"/>
          <cell r="I13753"/>
        </row>
        <row r="13754">
          <cell r="C13754"/>
          <cell r="D13754"/>
          <cell r="E13754"/>
          <cell r="F13754"/>
          <cell r="G13754"/>
          <cell r="I13754"/>
        </row>
        <row r="13755">
          <cell r="C13755"/>
          <cell r="D13755"/>
          <cell r="E13755"/>
          <cell r="F13755"/>
          <cell r="G13755"/>
          <cell r="I13755"/>
        </row>
        <row r="13756">
          <cell r="C13756"/>
          <cell r="D13756"/>
          <cell r="E13756"/>
          <cell r="F13756"/>
          <cell r="G13756"/>
          <cell r="I13756"/>
        </row>
        <row r="13757">
          <cell r="C13757"/>
          <cell r="D13757"/>
          <cell r="E13757"/>
          <cell r="F13757"/>
          <cell r="G13757"/>
          <cell r="I13757"/>
        </row>
        <row r="13758">
          <cell r="C13758"/>
          <cell r="D13758"/>
          <cell r="E13758"/>
          <cell r="F13758"/>
          <cell r="G13758"/>
          <cell r="I13758"/>
        </row>
        <row r="13759">
          <cell r="C13759"/>
          <cell r="D13759"/>
          <cell r="E13759"/>
          <cell r="F13759"/>
          <cell r="G13759"/>
          <cell r="I13759"/>
        </row>
        <row r="13760">
          <cell r="C13760"/>
          <cell r="D13760"/>
          <cell r="E13760"/>
          <cell r="F13760"/>
          <cell r="G13760"/>
          <cell r="I13760"/>
        </row>
        <row r="13761">
          <cell r="C13761"/>
          <cell r="D13761"/>
          <cell r="E13761"/>
          <cell r="F13761"/>
          <cell r="G13761"/>
          <cell r="I13761"/>
        </row>
        <row r="13762">
          <cell r="C13762"/>
          <cell r="D13762"/>
          <cell r="E13762"/>
          <cell r="F13762"/>
          <cell r="G13762"/>
          <cell r="I13762"/>
        </row>
        <row r="13763">
          <cell r="C13763"/>
          <cell r="D13763"/>
          <cell r="E13763"/>
          <cell r="F13763"/>
          <cell r="G13763"/>
          <cell r="I13763"/>
        </row>
        <row r="13764">
          <cell r="C13764"/>
          <cell r="D13764"/>
          <cell r="E13764"/>
          <cell r="F13764"/>
          <cell r="G13764"/>
          <cell r="I13764"/>
        </row>
        <row r="13765">
          <cell r="C13765"/>
          <cell r="D13765"/>
          <cell r="E13765"/>
          <cell r="F13765"/>
          <cell r="G13765"/>
          <cell r="I13765"/>
        </row>
        <row r="13766">
          <cell r="C13766"/>
          <cell r="D13766"/>
          <cell r="E13766"/>
          <cell r="F13766"/>
          <cell r="G13766"/>
          <cell r="I13766"/>
        </row>
        <row r="13767">
          <cell r="C13767"/>
          <cell r="D13767"/>
          <cell r="E13767"/>
          <cell r="F13767"/>
          <cell r="G13767"/>
          <cell r="I13767"/>
        </row>
        <row r="13768">
          <cell r="C13768"/>
          <cell r="D13768"/>
          <cell r="E13768"/>
          <cell r="F13768"/>
          <cell r="G13768"/>
          <cell r="I13768"/>
        </row>
        <row r="13769">
          <cell r="C13769"/>
          <cell r="D13769"/>
          <cell r="E13769"/>
          <cell r="F13769"/>
          <cell r="G13769"/>
          <cell r="I13769"/>
        </row>
        <row r="13770">
          <cell r="C13770"/>
          <cell r="D13770"/>
          <cell r="E13770"/>
          <cell r="F13770"/>
          <cell r="G13770"/>
          <cell r="I13770"/>
        </row>
        <row r="13771">
          <cell r="C13771"/>
          <cell r="D13771"/>
          <cell r="E13771"/>
          <cell r="F13771"/>
          <cell r="G13771"/>
          <cell r="I13771"/>
        </row>
        <row r="13772">
          <cell r="C13772"/>
          <cell r="D13772"/>
          <cell r="E13772"/>
          <cell r="F13772"/>
          <cell r="G13772"/>
          <cell r="I13772"/>
        </row>
        <row r="13773">
          <cell r="C13773"/>
          <cell r="D13773"/>
          <cell r="E13773"/>
          <cell r="F13773"/>
          <cell r="G13773"/>
          <cell r="I13773"/>
        </row>
        <row r="13774">
          <cell r="C13774"/>
          <cell r="D13774"/>
          <cell r="E13774"/>
          <cell r="F13774"/>
          <cell r="G13774"/>
          <cell r="I13774"/>
        </row>
        <row r="13775">
          <cell r="C13775"/>
          <cell r="D13775"/>
          <cell r="E13775"/>
          <cell r="F13775"/>
          <cell r="G13775"/>
          <cell r="I13775"/>
        </row>
        <row r="13776">
          <cell r="C13776"/>
          <cell r="D13776"/>
          <cell r="E13776"/>
          <cell r="F13776"/>
          <cell r="G13776"/>
          <cell r="I13776"/>
        </row>
        <row r="13777">
          <cell r="C13777"/>
          <cell r="D13777"/>
          <cell r="E13777"/>
          <cell r="F13777"/>
          <cell r="G13777"/>
          <cell r="I13777"/>
        </row>
        <row r="13778">
          <cell r="C13778"/>
          <cell r="D13778"/>
          <cell r="E13778"/>
          <cell r="F13778"/>
          <cell r="G13778"/>
          <cell r="I13778"/>
        </row>
        <row r="13779">
          <cell r="C13779"/>
          <cell r="D13779"/>
          <cell r="E13779"/>
          <cell r="F13779"/>
          <cell r="G13779"/>
          <cell r="I13779"/>
        </row>
        <row r="13780">
          <cell r="C13780"/>
          <cell r="D13780"/>
          <cell r="E13780"/>
          <cell r="F13780"/>
          <cell r="G13780"/>
          <cell r="I13780"/>
        </row>
        <row r="13781">
          <cell r="C13781"/>
          <cell r="D13781"/>
          <cell r="E13781"/>
          <cell r="F13781"/>
          <cell r="G13781"/>
          <cell r="I13781"/>
        </row>
        <row r="13782">
          <cell r="C13782"/>
          <cell r="D13782"/>
          <cell r="E13782"/>
          <cell r="F13782"/>
          <cell r="G13782"/>
          <cell r="I13782"/>
        </row>
        <row r="13783">
          <cell r="C13783"/>
          <cell r="D13783"/>
          <cell r="E13783"/>
          <cell r="F13783"/>
          <cell r="G13783"/>
          <cell r="I13783"/>
        </row>
        <row r="13784">
          <cell r="C13784"/>
          <cell r="D13784"/>
          <cell r="E13784"/>
          <cell r="F13784"/>
          <cell r="G13784"/>
          <cell r="I13784"/>
        </row>
        <row r="13785">
          <cell r="C13785"/>
          <cell r="D13785"/>
          <cell r="E13785"/>
          <cell r="F13785"/>
          <cell r="G13785"/>
          <cell r="I13785"/>
        </row>
        <row r="13786">
          <cell r="C13786"/>
          <cell r="D13786"/>
          <cell r="E13786"/>
          <cell r="F13786"/>
          <cell r="G13786"/>
          <cell r="I13786"/>
        </row>
        <row r="13787">
          <cell r="C13787"/>
          <cell r="D13787"/>
          <cell r="E13787"/>
          <cell r="F13787"/>
          <cell r="G13787"/>
          <cell r="I13787"/>
        </row>
        <row r="13788">
          <cell r="C13788"/>
          <cell r="D13788"/>
          <cell r="E13788"/>
          <cell r="F13788"/>
          <cell r="G13788"/>
          <cell r="I13788"/>
        </row>
        <row r="13789">
          <cell r="C13789"/>
          <cell r="D13789"/>
          <cell r="E13789"/>
          <cell r="F13789"/>
          <cell r="G13789"/>
          <cell r="I13789"/>
        </row>
        <row r="13790">
          <cell r="C13790"/>
          <cell r="D13790"/>
          <cell r="E13790"/>
          <cell r="F13790"/>
          <cell r="G13790"/>
          <cell r="I13790"/>
        </row>
        <row r="13791">
          <cell r="C13791"/>
          <cell r="D13791"/>
          <cell r="E13791"/>
          <cell r="F13791"/>
          <cell r="G13791"/>
          <cell r="I13791"/>
        </row>
        <row r="13792">
          <cell r="C13792"/>
          <cell r="D13792"/>
          <cell r="E13792"/>
          <cell r="F13792"/>
          <cell r="G13792"/>
          <cell r="I13792"/>
        </row>
        <row r="13793">
          <cell r="C13793"/>
          <cell r="D13793"/>
          <cell r="E13793"/>
          <cell r="F13793"/>
          <cell r="G13793"/>
          <cell r="I13793"/>
        </row>
        <row r="13794">
          <cell r="C13794"/>
          <cell r="D13794"/>
          <cell r="E13794"/>
          <cell r="F13794"/>
          <cell r="G13794"/>
          <cell r="I13794"/>
        </row>
        <row r="13795">
          <cell r="C13795"/>
          <cell r="D13795"/>
          <cell r="E13795"/>
          <cell r="F13795"/>
          <cell r="G13795"/>
          <cell r="I13795"/>
        </row>
        <row r="13796">
          <cell r="C13796"/>
          <cell r="D13796"/>
          <cell r="E13796"/>
          <cell r="F13796"/>
          <cell r="G13796"/>
          <cell r="I13796"/>
        </row>
        <row r="13797">
          <cell r="C13797"/>
          <cell r="D13797"/>
          <cell r="E13797"/>
          <cell r="F13797"/>
          <cell r="G13797"/>
          <cell r="I13797"/>
        </row>
        <row r="13798">
          <cell r="C13798"/>
          <cell r="D13798"/>
          <cell r="E13798"/>
          <cell r="F13798"/>
          <cell r="G13798"/>
          <cell r="I13798"/>
        </row>
        <row r="13799">
          <cell r="C13799"/>
          <cell r="D13799"/>
          <cell r="E13799"/>
          <cell r="F13799"/>
          <cell r="G13799"/>
          <cell r="I13799"/>
        </row>
        <row r="13800">
          <cell r="C13800"/>
          <cell r="D13800"/>
          <cell r="E13800"/>
          <cell r="F13800"/>
          <cell r="G13800"/>
          <cell r="I13800"/>
        </row>
        <row r="13801">
          <cell r="C13801"/>
          <cell r="D13801"/>
          <cell r="E13801"/>
          <cell r="F13801"/>
          <cell r="G13801"/>
          <cell r="I13801"/>
        </row>
        <row r="13802">
          <cell r="C13802"/>
          <cell r="D13802"/>
          <cell r="E13802"/>
          <cell r="F13802"/>
          <cell r="G13802"/>
          <cell r="I13802"/>
        </row>
        <row r="13803">
          <cell r="C13803"/>
          <cell r="D13803"/>
          <cell r="E13803"/>
          <cell r="F13803"/>
          <cell r="G13803"/>
          <cell r="I13803"/>
        </row>
        <row r="13804">
          <cell r="C13804"/>
          <cell r="D13804"/>
          <cell r="E13804"/>
          <cell r="F13804"/>
          <cell r="G13804"/>
          <cell r="I13804"/>
        </row>
        <row r="13805">
          <cell r="C13805"/>
          <cell r="D13805"/>
          <cell r="E13805"/>
          <cell r="F13805"/>
          <cell r="G13805"/>
          <cell r="I13805"/>
        </row>
        <row r="13806">
          <cell r="C13806"/>
          <cell r="D13806"/>
          <cell r="E13806"/>
          <cell r="F13806"/>
          <cell r="G13806"/>
          <cell r="I13806"/>
        </row>
        <row r="13807">
          <cell r="C13807"/>
          <cell r="D13807"/>
          <cell r="E13807"/>
          <cell r="F13807"/>
          <cell r="G13807"/>
          <cell r="I13807"/>
        </row>
        <row r="13808">
          <cell r="C13808"/>
          <cell r="D13808"/>
          <cell r="E13808"/>
          <cell r="F13808"/>
          <cell r="G13808"/>
          <cell r="I13808"/>
        </row>
        <row r="13809">
          <cell r="C13809"/>
          <cell r="D13809"/>
          <cell r="E13809"/>
          <cell r="F13809"/>
          <cell r="G13809"/>
          <cell r="I13809"/>
        </row>
        <row r="13810">
          <cell r="C13810"/>
          <cell r="D13810"/>
          <cell r="E13810"/>
          <cell r="F13810"/>
          <cell r="G13810"/>
          <cell r="I13810"/>
        </row>
        <row r="13811">
          <cell r="C13811"/>
          <cell r="D13811"/>
          <cell r="E13811"/>
          <cell r="F13811"/>
          <cell r="G13811"/>
          <cell r="I13811"/>
        </row>
        <row r="13812">
          <cell r="C13812"/>
          <cell r="D13812"/>
          <cell r="E13812"/>
          <cell r="F13812"/>
          <cell r="G13812"/>
          <cell r="I13812"/>
        </row>
        <row r="13813">
          <cell r="C13813"/>
          <cell r="D13813"/>
          <cell r="E13813"/>
          <cell r="F13813"/>
          <cell r="G13813"/>
          <cell r="I13813"/>
        </row>
        <row r="13814">
          <cell r="C13814"/>
          <cell r="D13814"/>
          <cell r="E13814"/>
          <cell r="F13814"/>
          <cell r="G13814"/>
          <cell r="I13814"/>
        </row>
        <row r="13815">
          <cell r="C13815"/>
          <cell r="D13815"/>
          <cell r="E13815"/>
          <cell r="F13815"/>
          <cell r="G13815"/>
          <cell r="I13815"/>
        </row>
        <row r="13816">
          <cell r="C13816"/>
          <cell r="D13816"/>
          <cell r="E13816"/>
          <cell r="F13816"/>
          <cell r="G13816"/>
          <cell r="I13816"/>
        </row>
        <row r="13817">
          <cell r="C13817"/>
          <cell r="D13817"/>
          <cell r="E13817"/>
          <cell r="F13817"/>
          <cell r="G13817"/>
          <cell r="I13817"/>
        </row>
        <row r="13818">
          <cell r="C13818"/>
          <cell r="D13818"/>
          <cell r="E13818"/>
          <cell r="F13818"/>
          <cell r="G13818"/>
          <cell r="I13818"/>
        </row>
        <row r="13819">
          <cell r="C13819"/>
          <cell r="D13819"/>
          <cell r="E13819"/>
          <cell r="F13819"/>
          <cell r="G13819"/>
          <cell r="I13819"/>
        </row>
        <row r="13820">
          <cell r="C13820"/>
          <cell r="D13820"/>
          <cell r="E13820"/>
          <cell r="F13820"/>
          <cell r="G13820"/>
          <cell r="I13820"/>
        </row>
        <row r="13821">
          <cell r="C13821"/>
          <cell r="D13821"/>
          <cell r="E13821"/>
          <cell r="F13821"/>
          <cell r="G13821"/>
          <cell r="I13821"/>
        </row>
        <row r="13822">
          <cell r="C13822"/>
          <cell r="D13822"/>
          <cell r="E13822"/>
          <cell r="F13822"/>
          <cell r="G13822"/>
          <cell r="I13822"/>
        </row>
        <row r="13823">
          <cell r="C13823"/>
          <cell r="D13823"/>
          <cell r="E13823"/>
          <cell r="F13823"/>
          <cell r="G13823"/>
          <cell r="I13823"/>
        </row>
        <row r="13824">
          <cell r="C13824"/>
          <cell r="D13824"/>
          <cell r="E13824"/>
          <cell r="F13824"/>
          <cell r="G13824"/>
          <cell r="I13824"/>
        </row>
        <row r="13825">
          <cell r="C13825"/>
          <cell r="D13825"/>
          <cell r="E13825"/>
          <cell r="F13825"/>
          <cell r="G13825"/>
          <cell r="I13825"/>
        </row>
        <row r="13826">
          <cell r="C13826"/>
          <cell r="D13826"/>
          <cell r="E13826"/>
          <cell r="F13826"/>
          <cell r="G13826"/>
          <cell r="I13826"/>
        </row>
        <row r="13827">
          <cell r="C13827"/>
          <cell r="D13827"/>
          <cell r="E13827"/>
          <cell r="F13827"/>
          <cell r="G13827"/>
          <cell r="I13827"/>
        </row>
        <row r="13828">
          <cell r="C13828"/>
          <cell r="D13828"/>
          <cell r="E13828"/>
          <cell r="F13828"/>
          <cell r="G13828"/>
          <cell r="I13828"/>
        </row>
        <row r="13829">
          <cell r="C13829"/>
          <cell r="D13829"/>
          <cell r="E13829"/>
          <cell r="F13829"/>
          <cell r="G13829"/>
          <cell r="I13829"/>
        </row>
        <row r="13830">
          <cell r="C13830"/>
          <cell r="D13830"/>
          <cell r="E13830"/>
          <cell r="F13830"/>
          <cell r="G13830"/>
          <cell r="I13830"/>
        </row>
        <row r="13831">
          <cell r="C13831"/>
          <cell r="D13831"/>
          <cell r="E13831"/>
          <cell r="F13831"/>
          <cell r="G13831"/>
          <cell r="I13831"/>
        </row>
        <row r="13832">
          <cell r="C13832"/>
          <cell r="D13832"/>
          <cell r="E13832"/>
          <cell r="F13832"/>
          <cell r="G13832"/>
          <cell r="I13832"/>
        </row>
        <row r="13833">
          <cell r="C13833"/>
          <cell r="D13833"/>
          <cell r="E13833"/>
          <cell r="F13833"/>
          <cell r="G13833"/>
          <cell r="I13833"/>
        </row>
        <row r="13834">
          <cell r="C13834"/>
          <cell r="D13834"/>
          <cell r="E13834"/>
          <cell r="F13834"/>
          <cell r="G13834"/>
          <cell r="I13834"/>
        </row>
        <row r="13835">
          <cell r="C13835"/>
          <cell r="D13835"/>
          <cell r="E13835"/>
          <cell r="F13835"/>
          <cell r="G13835"/>
          <cell r="I13835"/>
        </row>
        <row r="13836">
          <cell r="C13836"/>
          <cell r="D13836"/>
          <cell r="E13836"/>
          <cell r="F13836"/>
          <cell r="G13836"/>
          <cell r="I13836"/>
        </row>
        <row r="13837">
          <cell r="C13837"/>
          <cell r="D13837"/>
          <cell r="E13837"/>
          <cell r="F13837"/>
          <cell r="G13837"/>
          <cell r="I13837"/>
        </row>
        <row r="13838">
          <cell r="C13838"/>
          <cell r="D13838"/>
          <cell r="E13838"/>
          <cell r="F13838"/>
          <cell r="G13838"/>
          <cell r="I13838"/>
        </row>
        <row r="13839">
          <cell r="C13839"/>
          <cell r="D13839"/>
          <cell r="E13839"/>
          <cell r="F13839"/>
          <cell r="G13839"/>
          <cell r="I13839"/>
        </row>
        <row r="13840">
          <cell r="C13840"/>
          <cell r="D13840"/>
          <cell r="E13840"/>
          <cell r="F13840"/>
          <cell r="G13840"/>
          <cell r="I13840"/>
        </row>
        <row r="13841">
          <cell r="C13841"/>
          <cell r="D13841"/>
          <cell r="E13841"/>
          <cell r="F13841"/>
          <cell r="G13841"/>
          <cell r="I13841"/>
        </row>
        <row r="13842">
          <cell r="C13842"/>
          <cell r="D13842"/>
          <cell r="E13842"/>
          <cell r="F13842"/>
          <cell r="G13842"/>
          <cell r="I13842"/>
        </row>
        <row r="13843">
          <cell r="C13843"/>
          <cell r="D13843"/>
          <cell r="E13843"/>
          <cell r="F13843"/>
          <cell r="G13843"/>
          <cell r="I13843"/>
        </row>
        <row r="13844">
          <cell r="C13844"/>
          <cell r="D13844"/>
          <cell r="E13844"/>
          <cell r="F13844"/>
          <cell r="G13844"/>
          <cell r="I13844"/>
        </row>
        <row r="13845">
          <cell r="C13845"/>
          <cell r="D13845"/>
          <cell r="E13845"/>
          <cell r="F13845"/>
          <cell r="G13845"/>
          <cell r="I13845"/>
        </row>
        <row r="13846">
          <cell r="C13846"/>
          <cell r="D13846"/>
          <cell r="E13846"/>
          <cell r="F13846"/>
          <cell r="G13846"/>
          <cell r="I13846"/>
        </row>
        <row r="13847">
          <cell r="C13847"/>
          <cell r="D13847"/>
          <cell r="E13847"/>
          <cell r="F13847"/>
          <cell r="G13847"/>
          <cell r="I13847"/>
        </row>
        <row r="13848">
          <cell r="C13848"/>
          <cell r="D13848"/>
          <cell r="E13848"/>
          <cell r="F13848"/>
          <cell r="G13848"/>
          <cell r="I13848"/>
        </row>
        <row r="13849">
          <cell r="C13849"/>
          <cell r="D13849"/>
          <cell r="E13849"/>
          <cell r="F13849"/>
          <cell r="G13849"/>
          <cell r="I13849"/>
        </row>
        <row r="13850">
          <cell r="C13850"/>
          <cell r="D13850"/>
          <cell r="E13850"/>
          <cell r="F13850"/>
          <cell r="G13850"/>
          <cell r="I13850"/>
        </row>
        <row r="13851">
          <cell r="C13851"/>
          <cell r="D13851"/>
          <cell r="E13851"/>
          <cell r="F13851"/>
          <cell r="G13851"/>
          <cell r="I13851"/>
        </row>
        <row r="13852">
          <cell r="C13852"/>
          <cell r="D13852"/>
          <cell r="E13852"/>
          <cell r="F13852"/>
          <cell r="G13852"/>
          <cell r="I13852"/>
        </row>
        <row r="13853">
          <cell r="C13853"/>
          <cell r="D13853"/>
          <cell r="E13853"/>
          <cell r="F13853"/>
          <cell r="G13853"/>
          <cell r="I13853"/>
        </row>
        <row r="13854">
          <cell r="C13854"/>
          <cell r="D13854"/>
          <cell r="E13854"/>
          <cell r="F13854"/>
          <cell r="G13854"/>
          <cell r="I13854"/>
        </row>
        <row r="13855">
          <cell r="C13855"/>
          <cell r="D13855"/>
          <cell r="E13855"/>
          <cell r="F13855"/>
          <cell r="G13855"/>
          <cell r="I13855"/>
        </row>
        <row r="13856">
          <cell r="C13856"/>
          <cell r="D13856"/>
          <cell r="E13856"/>
          <cell r="F13856"/>
          <cell r="G13856"/>
          <cell r="I13856"/>
        </row>
        <row r="13857">
          <cell r="C13857"/>
          <cell r="D13857"/>
          <cell r="E13857"/>
          <cell r="F13857"/>
          <cell r="G13857"/>
          <cell r="I13857"/>
        </row>
        <row r="13858">
          <cell r="C13858"/>
          <cell r="D13858"/>
          <cell r="E13858"/>
          <cell r="F13858"/>
          <cell r="G13858"/>
          <cell r="I13858"/>
        </row>
        <row r="13859">
          <cell r="C13859"/>
          <cell r="D13859"/>
          <cell r="E13859"/>
          <cell r="F13859"/>
          <cell r="G13859"/>
          <cell r="I13859"/>
        </row>
        <row r="13860">
          <cell r="C13860"/>
          <cell r="D13860"/>
          <cell r="E13860"/>
          <cell r="F13860"/>
          <cell r="G13860"/>
          <cell r="I13860"/>
        </row>
        <row r="13861">
          <cell r="C13861"/>
          <cell r="D13861"/>
          <cell r="E13861"/>
          <cell r="F13861"/>
          <cell r="G13861"/>
          <cell r="I13861"/>
        </row>
        <row r="13862">
          <cell r="C13862"/>
          <cell r="D13862"/>
          <cell r="E13862"/>
          <cell r="F13862"/>
          <cell r="G13862"/>
          <cell r="I13862"/>
        </row>
        <row r="13863">
          <cell r="C13863"/>
          <cell r="D13863"/>
          <cell r="E13863"/>
          <cell r="F13863"/>
          <cell r="G13863"/>
          <cell r="I13863"/>
        </row>
        <row r="13864">
          <cell r="C13864"/>
          <cell r="D13864"/>
          <cell r="E13864"/>
          <cell r="F13864"/>
          <cell r="G13864"/>
          <cell r="I13864"/>
        </row>
        <row r="13865">
          <cell r="C13865"/>
          <cell r="D13865"/>
          <cell r="E13865"/>
          <cell r="F13865"/>
          <cell r="G13865"/>
          <cell r="I13865"/>
        </row>
        <row r="13866">
          <cell r="C13866"/>
          <cell r="D13866"/>
          <cell r="E13866"/>
          <cell r="F13866"/>
          <cell r="G13866"/>
          <cell r="I13866"/>
        </row>
        <row r="13867">
          <cell r="C13867"/>
          <cell r="D13867"/>
          <cell r="E13867"/>
          <cell r="F13867"/>
          <cell r="G13867"/>
          <cell r="I13867"/>
        </row>
        <row r="13868">
          <cell r="C13868"/>
          <cell r="D13868"/>
          <cell r="E13868"/>
          <cell r="F13868"/>
          <cell r="G13868"/>
          <cell r="I13868"/>
        </row>
        <row r="13869">
          <cell r="C13869"/>
          <cell r="D13869"/>
          <cell r="E13869"/>
          <cell r="F13869"/>
          <cell r="G13869"/>
          <cell r="I13869"/>
        </row>
        <row r="13870">
          <cell r="C13870"/>
          <cell r="D13870"/>
          <cell r="E13870"/>
          <cell r="F13870"/>
          <cell r="G13870"/>
          <cell r="I13870"/>
        </row>
        <row r="13871">
          <cell r="C13871"/>
          <cell r="D13871"/>
          <cell r="E13871"/>
          <cell r="F13871"/>
          <cell r="G13871"/>
          <cell r="I13871"/>
        </row>
        <row r="13872">
          <cell r="C13872"/>
          <cell r="D13872"/>
          <cell r="E13872"/>
          <cell r="F13872"/>
          <cell r="G13872"/>
          <cell r="I13872"/>
        </row>
        <row r="13873">
          <cell r="C13873"/>
          <cell r="D13873"/>
          <cell r="E13873"/>
          <cell r="F13873"/>
          <cell r="G13873"/>
          <cell r="I13873"/>
        </row>
        <row r="13874">
          <cell r="C13874"/>
          <cell r="D13874"/>
          <cell r="E13874"/>
          <cell r="F13874"/>
          <cell r="G13874"/>
          <cell r="I13874"/>
        </row>
        <row r="13875">
          <cell r="C13875"/>
          <cell r="D13875"/>
          <cell r="E13875"/>
          <cell r="F13875"/>
          <cell r="G13875"/>
          <cell r="I13875"/>
        </row>
        <row r="13876">
          <cell r="C13876"/>
          <cell r="D13876"/>
          <cell r="E13876"/>
          <cell r="F13876"/>
          <cell r="G13876"/>
          <cell r="I13876"/>
        </row>
        <row r="13877">
          <cell r="C13877"/>
          <cell r="D13877"/>
          <cell r="E13877"/>
          <cell r="F13877"/>
          <cell r="G13877"/>
          <cell r="I13877"/>
        </row>
        <row r="13878">
          <cell r="C13878"/>
          <cell r="D13878"/>
          <cell r="E13878"/>
          <cell r="F13878"/>
          <cell r="G13878"/>
          <cell r="I13878"/>
        </row>
        <row r="13879">
          <cell r="C13879"/>
          <cell r="D13879"/>
          <cell r="E13879"/>
          <cell r="F13879"/>
          <cell r="G13879"/>
          <cell r="I13879"/>
        </row>
        <row r="13880">
          <cell r="C13880"/>
          <cell r="D13880"/>
          <cell r="E13880"/>
          <cell r="F13880"/>
          <cell r="G13880"/>
          <cell r="I13880"/>
        </row>
        <row r="13881">
          <cell r="C13881"/>
          <cell r="D13881"/>
          <cell r="E13881"/>
          <cell r="F13881"/>
          <cell r="G13881"/>
          <cell r="I13881"/>
        </row>
        <row r="13882">
          <cell r="C13882"/>
          <cell r="D13882"/>
          <cell r="E13882"/>
          <cell r="F13882"/>
          <cell r="G13882"/>
          <cell r="I13882"/>
        </row>
        <row r="13883">
          <cell r="C13883"/>
          <cell r="D13883"/>
          <cell r="E13883"/>
          <cell r="F13883"/>
          <cell r="G13883"/>
          <cell r="I13883"/>
        </row>
        <row r="13884">
          <cell r="C13884"/>
          <cell r="D13884"/>
          <cell r="E13884"/>
          <cell r="F13884"/>
          <cell r="G13884"/>
          <cell r="I13884"/>
        </row>
        <row r="13885">
          <cell r="C13885"/>
          <cell r="D13885"/>
          <cell r="E13885"/>
          <cell r="F13885"/>
          <cell r="G13885"/>
          <cell r="I13885"/>
        </row>
        <row r="13886">
          <cell r="C13886"/>
          <cell r="D13886"/>
          <cell r="E13886"/>
          <cell r="F13886"/>
          <cell r="G13886"/>
          <cell r="I13886"/>
        </row>
        <row r="13887">
          <cell r="C13887"/>
          <cell r="D13887"/>
          <cell r="E13887"/>
          <cell r="F13887"/>
          <cell r="G13887"/>
          <cell r="I13887"/>
        </row>
        <row r="13888">
          <cell r="C13888"/>
          <cell r="D13888"/>
          <cell r="E13888"/>
          <cell r="F13888"/>
          <cell r="G13888"/>
          <cell r="I13888"/>
        </row>
        <row r="13889">
          <cell r="C13889"/>
          <cell r="D13889"/>
          <cell r="E13889"/>
          <cell r="F13889"/>
          <cell r="G13889"/>
          <cell r="I13889"/>
        </row>
        <row r="13890">
          <cell r="C13890"/>
          <cell r="D13890"/>
          <cell r="E13890"/>
          <cell r="F13890"/>
          <cell r="G13890"/>
          <cell r="I13890"/>
        </row>
        <row r="13891">
          <cell r="C13891"/>
          <cell r="D13891"/>
          <cell r="E13891"/>
          <cell r="F13891"/>
          <cell r="G13891"/>
          <cell r="I13891"/>
        </row>
        <row r="13892">
          <cell r="C13892"/>
          <cell r="D13892"/>
          <cell r="E13892"/>
          <cell r="F13892"/>
          <cell r="G13892"/>
          <cell r="I13892"/>
        </row>
        <row r="13893">
          <cell r="C13893"/>
          <cell r="D13893"/>
          <cell r="E13893"/>
          <cell r="F13893"/>
          <cell r="G13893"/>
          <cell r="I13893"/>
        </row>
        <row r="13894">
          <cell r="C13894"/>
          <cell r="D13894"/>
          <cell r="E13894"/>
          <cell r="F13894"/>
          <cell r="G13894"/>
          <cell r="I13894"/>
        </row>
        <row r="13895">
          <cell r="C13895"/>
          <cell r="D13895"/>
          <cell r="E13895"/>
          <cell r="F13895"/>
          <cell r="G13895"/>
          <cell r="I13895"/>
        </row>
        <row r="13896">
          <cell r="C13896"/>
          <cell r="D13896"/>
          <cell r="E13896"/>
          <cell r="F13896"/>
          <cell r="G13896"/>
          <cell r="I13896"/>
        </row>
        <row r="13897">
          <cell r="C13897"/>
          <cell r="D13897"/>
          <cell r="E13897"/>
          <cell r="F13897"/>
          <cell r="G13897"/>
          <cell r="I13897"/>
        </row>
        <row r="13898">
          <cell r="C13898"/>
          <cell r="D13898"/>
          <cell r="E13898"/>
          <cell r="F13898"/>
          <cell r="G13898"/>
          <cell r="I13898"/>
        </row>
        <row r="13899">
          <cell r="C13899"/>
          <cell r="D13899"/>
          <cell r="E13899"/>
          <cell r="F13899"/>
          <cell r="G13899"/>
          <cell r="I13899"/>
        </row>
        <row r="13900">
          <cell r="C13900"/>
          <cell r="D13900"/>
          <cell r="E13900"/>
          <cell r="F13900"/>
          <cell r="G13900"/>
          <cell r="I13900"/>
        </row>
        <row r="13901">
          <cell r="C13901"/>
          <cell r="D13901"/>
          <cell r="E13901"/>
          <cell r="F13901"/>
          <cell r="G13901"/>
          <cell r="I13901"/>
        </row>
        <row r="13902">
          <cell r="C13902"/>
          <cell r="D13902"/>
          <cell r="E13902"/>
          <cell r="F13902"/>
          <cell r="G13902"/>
          <cell r="I13902"/>
        </row>
        <row r="13903">
          <cell r="C13903"/>
          <cell r="D13903"/>
          <cell r="E13903"/>
          <cell r="F13903"/>
          <cell r="G13903"/>
          <cell r="I13903"/>
        </row>
        <row r="13904">
          <cell r="C13904"/>
          <cell r="D13904"/>
          <cell r="E13904"/>
          <cell r="F13904"/>
          <cell r="G13904"/>
          <cell r="I13904"/>
        </row>
        <row r="13905">
          <cell r="C13905"/>
          <cell r="D13905"/>
          <cell r="E13905"/>
          <cell r="F13905"/>
          <cell r="G13905"/>
          <cell r="I13905"/>
        </row>
        <row r="13906">
          <cell r="C13906"/>
          <cell r="D13906"/>
          <cell r="E13906"/>
          <cell r="F13906"/>
          <cell r="G13906"/>
          <cell r="I13906"/>
        </row>
        <row r="13907">
          <cell r="C13907"/>
          <cell r="D13907"/>
          <cell r="E13907"/>
          <cell r="F13907"/>
          <cell r="G13907"/>
          <cell r="I13907"/>
        </row>
        <row r="13908">
          <cell r="C13908"/>
          <cell r="D13908"/>
          <cell r="E13908"/>
          <cell r="F13908"/>
          <cell r="G13908"/>
          <cell r="I13908"/>
        </row>
        <row r="13909">
          <cell r="C13909"/>
          <cell r="D13909"/>
          <cell r="E13909"/>
          <cell r="F13909"/>
          <cell r="G13909"/>
          <cell r="I13909"/>
        </row>
        <row r="13910">
          <cell r="C13910"/>
          <cell r="D13910"/>
          <cell r="E13910"/>
          <cell r="F13910"/>
          <cell r="G13910"/>
          <cell r="I13910"/>
        </row>
        <row r="13911">
          <cell r="C13911"/>
          <cell r="D13911"/>
          <cell r="E13911"/>
          <cell r="F13911"/>
          <cell r="G13911"/>
          <cell r="I13911"/>
        </row>
        <row r="13912">
          <cell r="C13912"/>
          <cell r="D13912"/>
          <cell r="E13912"/>
          <cell r="F13912"/>
          <cell r="G13912"/>
          <cell r="I13912"/>
        </row>
        <row r="13913">
          <cell r="C13913"/>
          <cell r="D13913"/>
          <cell r="E13913"/>
          <cell r="F13913"/>
          <cell r="G13913"/>
          <cell r="I13913"/>
        </row>
        <row r="13914">
          <cell r="C13914"/>
          <cell r="D13914"/>
          <cell r="E13914"/>
          <cell r="F13914"/>
          <cell r="G13914"/>
          <cell r="I13914"/>
        </row>
        <row r="13915">
          <cell r="C13915"/>
          <cell r="D13915"/>
          <cell r="E13915"/>
          <cell r="F13915"/>
          <cell r="G13915"/>
          <cell r="I13915"/>
        </row>
        <row r="13916">
          <cell r="C13916"/>
          <cell r="D13916"/>
          <cell r="E13916"/>
          <cell r="F13916"/>
          <cell r="G13916"/>
          <cell r="I13916"/>
        </row>
        <row r="13917">
          <cell r="C13917"/>
          <cell r="D13917"/>
          <cell r="E13917"/>
          <cell r="F13917"/>
          <cell r="G13917"/>
          <cell r="I13917"/>
        </row>
        <row r="13918">
          <cell r="C13918"/>
          <cell r="D13918"/>
          <cell r="E13918"/>
          <cell r="F13918"/>
          <cell r="G13918"/>
          <cell r="I13918"/>
        </row>
        <row r="13919">
          <cell r="C13919"/>
          <cell r="D13919"/>
          <cell r="E13919"/>
          <cell r="F13919"/>
          <cell r="G13919"/>
          <cell r="I13919"/>
        </row>
        <row r="13920">
          <cell r="C13920"/>
          <cell r="D13920"/>
          <cell r="E13920"/>
          <cell r="F13920"/>
          <cell r="G13920"/>
          <cell r="I13920"/>
        </row>
        <row r="13921">
          <cell r="C13921"/>
          <cell r="D13921"/>
          <cell r="E13921"/>
          <cell r="F13921"/>
          <cell r="G13921"/>
          <cell r="I13921"/>
        </row>
        <row r="13922">
          <cell r="C13922"/>
          <cell r="D13922"/>
          <cell r="E13922"/>
          <cell r="F13922"/>
          <cell r="G13922"/>
          <cell r="I13922"/>
        </row>
        <row r="13923">
          <cell r="C13923"/>
          <cell r="D13923"/>
          <cell r="E13923"/>
          <cell r="F13923"/>
          <cell r="G13923"/>
          <cell r="I13923"/>
        </row>
        <row r="13924">
          <cell r="C13924"/>
          <cell r="D13924"/>
          <cell r="E13924"/>
          <cell r="F13924"/>
          <cell r="G13924"/>
          <cell r="I13924"/>
        </row>
        <row r="13925">
          <cell r="C13925"/>
          <cell r="D13925"/>
          <cell r="E13925"/>
          <cell r="F13925"/>
          <cell r="G13925"/>
          <cell r="I13925"/>
        </row>
        <row r="13926">
          <cell r="C13926"/>
          <cell r="D13926"/>
          <cell r="E13926"/>
          <cell r="F13926"/>
          <cell r="G13926"/>
          <cell r="I13926"/>
        </row>
        <row r="13927">
          <cell r="C13927"/>
          <cell r="D13927"/>
          <cell r="E13927"/>
          <cell r="F13927"/>
          <cell r="G13927"/>
          <cell r="I13927"/>
        </row>
        <row r="13928">
          <cell r="C13928"/>
          <cell r="D13928"/>
          <cell r="E13928"/>
          <cell r="F13928"/>
          <cell r="G13928"/>
          <cell r="I13928"/>
        </row>
        <row r="13929">
          <cell r="C13929"/>
          <cell r="D13929"/>
          <cell r="E13929"/>
          <cell r="F13929"/>
          <cell r="G13929"/>
          <cell r="I13929"/>
        </row>
        <row r="13930">
          <cell r="C13930"/>
          <cell r="D13930"/>
          <cell r="E13930"/>
          <cell r="F13930"/>
          <cell r="G13930"/>
          <cell r="I13930"/>
        </row>
        <row r="13931">
          <cell r="C13931"/>
          <cell r="D13931"/>
          <cell r="E13931"/>
          <cell r="F13931"/>
          <cell r="G13931"/>
          <cell r="I13931"/>
        </row>
        <row r="13932">
          <cell r="C13932"/>
          <cell r="D13932"/>
          <cell r="E13932"/>
          <cell r="F13932"/>
          <cell r="G13932"/>
          <cell r="I13932"/>
        </row>
        <row r="13933">
          <cell r="C13933"/>
          <cell r="D13933"/>
          <cell r="E13933"/>
          <cell r="F13933"/>
          <cell r="G13933"/>
          <cell r="I13933"/>
        </row>
        <row r="13934">
          <cell r="C13934"/>
          <cell r="D13934"/>
          <cell r="E13934"/>
          <cell r="F13934"/>
          <cell r="G13934"/>
          <cell r="I13934"/>
        </row>
        <row r="13935">
          <cell r="C13935"/>
          <cell r="D13935"/>
          <cell r="E13935"/>
          <cell r="F13935"/>
          <cell r="G13935"/>
          <cell r="I13935"/>
        </row>
        <row r="13936">
          <cell r="C13936"/>
          <cell r="D13936"/>
          <cell r="E13936"/>
          <cell r="F13936"/>
          <cell r="G13936"/>
          <cell r="I13936"/>
        </row>
        <row r="13937">
          <cell r="C13937"/>
          <cell r="D13937"/>
          <cell r="E13937"/>
          <cell r="F13937"/>
          <cell r="G13937"/>
          <cell r="I13937"/>
        </row>
        <row r="13938">
          <cell r="C13938"/>
          <cell r="D13938"/>
          <cell r="E13938"/>
          <cell r="F13938"/>
          <cell r="G13938"/>
          <cell r="I13938"/>
        </row>
        <row r="13939">
          <cell r="C13939"/>
          <cell r="D13939"/>
          <cell r="E13939"/>
          <cell r="F13939"/>
          <cell r="G13939"/>
          <cell r="I13939"/>
        </row>
        <row r="13940">
          <cell r="C13940"/>
          <cell r="D13940"/>
          <cell r="E13940"/>
          <cell r="F13940"/>
          <cell r="G13940"/>
          <cell r="I13940"/>
        </row>
        <row r="13941">
          <cell r="C13941"/>
          <cell r="D13941"/>
          <cell r="E13941"/>
          <cell r="F13941"/>
          <cell r="G13941"/>
          <cell r="I13941"/>
        </row>
        <row r="13942">
          <cell r="C13942"/>
          <cell r="D13942"/>
          <cell r="E13942"/>
          <cell r="F13942"/>
          <cell r="G13942"/>
          <cell r="I13942"/>
        </row>
        <row r="13943">
          <cell r="C13943"/>
          <cell r="D13943"/>
          <cell r="E13943"/>
          <cell r="F13943"/>
          <cell r="G13943"/>
          <cell r="I13943"/>
        </row>
        <row r="13944">
          <cell r="C13944"/>
          <cell r="D13944"/>
          <cell r="E13944"/>
          <cell r="F13944"/>
          <cell r="G13944"/>
          <cell r="I13944"/>
        </row>
        <row r="13945">
          <cell r="C13945"/>
          <cell r="D13945"/>
          <cell r="E13945"/>
          <cell r="F13945"/>
          <cell r="G13945"/>
          <cell r="I13945"/>
        </row>
        <row r="13946">
          <cell r="C13946"/>
          <cell r="D13946"/>
          <cell r="E13946"/>
          <cell r="F13946"/>
          <cell r="G13946"/>
          <cell r="I13946"/>
        </row>
        <row r="13947">
          <cell r="C13947"/>
          <cell r="D13947"/>
          <cell r="E13947"/>
          <cell r="F13947"/>
          <cell r="G13947"/>
          <cell r="I13947"/>
        </row>
        <row r="13948">
          <cell r="C13948"/>
          <cell r="D13948"/>
          <cell r="E13948"/>
          <cell r="F13948"/>
          <cell r="G13948"/>
          <cell r="I13948"/>
        </row>
        <row r="13949">
          <cell r="C13949"/>
          <cell r="D13949"/>
          <cell r="E13949"/>
          <cell r="F13949"/>
          <cell r="G13949"/>
          <cell r="I13949"/>
        </row>
        <row r="13950">
          <cell r="C13950"/>
          <cell r="D13950"/>
          <cell r="E13950"/>
          <cell r="F13950"/>
          <cell r="G13950"/>
          <cell r="I13950"/>
        </row>
        <row r="13951">
          <cell r="C13951"/>
          <cell r="D13951"/>
          <cell r="E13951"/>
          <cell r="F13951"/>
          <cell r="G13951"/>
          <cell r="I13951"/>
        </row>
        <row r="13952">
          <cell r="C13952"/>
          <cell r="D13952"/>
          <cell r="E13952"/>
          <cell r="F13952"/>
          <cell r="G13952"/>
          <cell r="I13952"/>
        </row>
        <row r="13953">
          <cell r="C13953"/>
          <cell r="D13953"/>
          <cell r="E13953"/>
          <cell r="F13953"/>
          <cell r="G13953"/>
          <cell r="I13953"/>
        </row>
        <row r="13954">
          <cell r="C13954"/>
          <cell r="D13954"/>
          <cell r="E13954"/>
          <cell r="F13954"/>
          <cell r="G13954"/>
          <cell r="I13954"/>
        </row>
        <row r="13955">
          <cell r="C13955"/>
          <cell r="D13955"/>
          <cell r="E13955"/>
          <cell r="F13955"/>
          <cell r="G13955"/>
          <cell r="I13955"/>
        </row>
        <row r="13956">
          <cell r="C13956"/>
          <cell r="D13956"/>
          <cell r="E13956"/>
          <cell r="F13956"/>
          <cell r="G13956"/>
          <cell r="I13956"/>
        </row>
        <row r="13957">
          <cell r="C13957"/>
          <cell r="D13957"/>
          <cell r="E13957"/>
          <cell r="F13957"/>
          <cell r="G13957"/>
          <cell r="I13957"/>
        </row>
        <row r="13958">
          <cell r="C13958"/>
          <cell r="D13958"/>
          <cell r="E13958"/>
          <cell r="F13958"/>
          <cell r="G13958"/>
          <cell r="I13958"/>
        </row>
        <row r="13959">
          <cell r="C13959"/>
          <cell r="D13959"/>
          <cell r="E13959"/>
          <cell r="F13959"/>
          <cell r="G13959"/>
          <cell r="I13959"/>
        </row>
        <row r="13960">
          <cell r="C13960"/>
          <cell r="D13960"/>
          <cell r="E13960"/>
          <cell r="F13960"/>
          <cell r="G13960"/>
          <cell r="I13960"/>
        </row>
        <row r="13961">
          <cell r="C13961"/>
          <cell r="D13961"/>
          <cell r="E13961"/>
          <cell r="F13961"/>
          <cell r="G13961"/>
          <cell r="I13961"/>
        </row>
        <row r="13962">
          <cell r="C13962"/>
          <cell r="D13962"/>
          <cell r="E13962"/>
          <cell r="F13962"/>
          <cell r="G13962"/>
          <cell r="I13962"/>
        </row>
        <row r="13963">
          <cell r="C13963"/>
          <cell r="D13963"/>
          <cell r="E13963"/>
          <cell r="F13963"/>
          <cell r="G13963"/>
          <cell r="I13963"/>
        </row>
        <row r="13964">
          <cell r="C13964"/>
          <cell r="D13964"/>
          <cell r="E13964"/>
          <cell r="F13964"/>
          <cell r="G13964"/>
          <cell r="I13964"/>
        </row>
        <row r="13965">
          <cell r="C13965"/>
          <cell r="D13965"/>
          <cell r="E13965"/>
          <cell r="F13965"/>
          <cell r="G13965"/>
          <cell r="I13965"/>
        </row>
        <row r="13966">
          <cell r="C13966"/>
          <cell r="D13966"/>
          <cell r="E13966"/>
          <cell r="F13966"/>
          <cell r="G13966"/>
          <cell r="I13966"/>
        </row>
        <row r="13967">
          <cell r="C13967"/>
          <cell r="D13967"/>
          <cell r="E13967"/>
          <cell r="F13967"/>
          <cell r="G13967"/>
          <cell r="I13967"/>
        </row>
        <row r="13968">
          <cell r="C13968"/>
          <cell r="D13968"/>
          <cell r="E13968"/>
          <cell r="F13968"/>
          <cell r="G13968"/>
          <cell r="I13968"/>
        </row>
        <row r="13969">
          <cell r="C13969"/>
          <cell r="D13969"/>
          <cell r="E13969"/>
          <cell r="F13969"/>
          <cell r="G13969"/>
          <cell r="I13969"/>
        </row>
        <row r="13970">
          <cell r="C13970"/>
          <cell r="D13970"/>
          <cell r="E13970"/>
          <cell r="F13970"/>
          <cell r="G13970"/>
          <cell r="I13970"/>
        </row>
        <row r="13971">
          <cell r="C13971"/>
          <cell r="D13971"/>
          <cell r="E13971"/>
          <cell r="F13971"/>
          <cell r="G13971"/>
          <cell r="I13971"/>
        </row>
        <row r="13972">
          <cell r="C13972"/>
          <cell r="D13972"/>
          <cell r="E13972"/>
          <cell r="F13972"/>
          <cell r="G13972"/>
          <cell r="I13972"/>
        </row>
        <row r="13973">
          <cell r="C13973"/>
          <cell r="D13973"/>
          <cell r="E13973"/>
          <cell r="F13973"/>
          <cell r="G13973"/>
          <cell r="I13973"/>
        </row>
        <row r="13974">
          <cell r="C13974"/>
          <cell r="D13974"/>
          <cell r="E13974"/>
          <cell r="F13974"/>
          <cell r="G13974"/>
          <cell r="I13974"/>
        </row>
        <row r="13975">
          <cell r="C13975"/>
          <cell r="D13975"/>
          <cell r="E13975"/>
          <cell r="F13975"/>
          <cell r="G13975"/>
          <cell r="I13975"/>
        </row>
        <row r="13976">
          <cell r="C13976"/>
          <cell r="D13976"/>
          <cell r="E13976"/>
          <cell r="F13976"/>
          <cell r="G13976"/>
          <cell r="I13976"/>
        </row>
        <row r="13977">
          <cell r="C13977"/>
          <cell r="D13977"/>
          <cell r="E13977"/>
          <cell r="F13977"/>
          <cell r="G13977"/>
          <cell r="I13977"/>
        </row>
        <row r="13978">
          <cell r="C13978"/>
          <cell r="D13978"/>
          <cell r="E13978"/>
          <cell r="F13978"/>
          <cell r="G13978"/>
          <cell r="I13978"/>
        </row>
        <row r="13979">
          <cell r="C13979"/>
          <cell r="D13979"/>
          <cell r="E13979"/>
          <cell r="F13979"/>
          <cell r="G13979"/>
          <cell r="I13979"/>
        </row>
        <row r="13980">
          <cell r="C13980"/>
          <cell r="D13980"/>
          <cell r="E13980"/>
          <cell r="F13980"/>
          <cell r="G13980"/>
          <cell r="I13980"/>
        </row>
        <row r="13981">
          <cell r="C13981"/>
          <cell r="D13981"/>
          <cell r="E13981"/>
          <cell r="F13981"/>
          <cell r="G13981"/>
          <cell r="I13981"/>
        </row>
        <row r="13982">
          <cell r="C13982"/>
          <cell r="D13982"/>
          <cell r="E13982"/>
          <cell r="F13982"/>
          <cell r="G13982"/>
          <cell r="I13982"/>
        </row>
        <row r="13983">
          <cell r="C13983"/>
          <cell r="D13983"/>
          <cell r="E13983"/>
          <cell r="F13983"/>
          <cell r="G13983"/>
          <cell r="I13983"/>
        </row>
        <row r="13984">
          <cell r="C13984"/>
          <cell r="D13984"/>
          <cell r="E13984"/>
          <cell r="F13984"/>
          <cell r="G13984"/>
          <cell r="I13984"/>
        </row>
        <row r="13985">
          <cell r="C13985"/>
          <cell r="D13985"/>
          <cell r="E13985"/>
          <cell r="F13985"/>
          <cell r="G13985"/>
          <cell r="I13985"/>
        </row>
        <row r="13986">
          <cell r="C13986"/>
          <cell r="D13986"/>
          <cell r="E13986"/>
          <cell r="F13986"/>
          <cell r="G13986"/>
          <cell r="I13986"/>
        </row>
        <row r="13987">
          <cell r="C13987"/>
          <cell r="D13987"/>
          <cell r="E13987"/>
          <cell r="F13987"/>
          <cell r="G13987"/>
          <cell r="I13987"/>
        </row>
        <row r="13988">
          <cell r="C13988"/>
          <cell r="D13988"/>
          <cell r="E13988"/>
          <cell r="F13988"/>
          <cell r="G13988"/>
          <cell r="I13988"/>
        </row>
        <row r="13989">
          <cell r="C13989"/>
          <cell r="D13989"/>
          <cell r="E13989"/>
          <cell r="F13989"/>
          <cell r="G13989"/>
          <cell r="I13989"/>
        </row>
        <row r="13990">
          <cell r="C13990"/>
          <cell r="D13990"/>
          <cell r="E13990"/>
          <cell r="F13990"/>
          <cell r="G13990"/>
          <cell r="I13990"/>
        </row>
        <row r="13991">
          <cell r="C13991"/>
          <cell r="D13991"/>
          <cell r="E13991"/>
          <cell r="F13991"/>
          <cell r="G13991"/>
          <cell r="I13991"/>
        </row>
        <row r="13992">
          <cell r="C13992"/>
          <cell r="D13992"/>
          <cell r="E13992"/>
          <cell r="F13992"/>
          <cell r="G13992"/>
          <cell r="I13992"/>
        </row>
        <row r="13993">
          <cell r="C13993"/>
          <cell r="D13993"/>
          <cell r="E13993"/>
          <cell r="F13993"/>
          <cell r="G13993"/>
          <cell r="I13993"/>
        </row>
        <row r="13994">
          <cell r="C13994"/>
          <cell r="D13994"/>
          <cell r="E13994"/>
          <cell r="F13994"/>
          <cell r="G13994"/>
          <cell r="I13994"/>
        </row>
        <row r="13995">
          <cell r="C13995"/>
          <cell r="D13995"/>
          <cell r="E13995"/>
          <cell r="F13995"/>
          <cell r="G13995"/>
          <cell r="I13995"/>
        </row>
        <row r="13996">
          <cell r="C13996"/>
          <cell r="D13996"/>
          <cell r="E13996"/>
          <cell r="F13996"/>
          <cell r="G13996"/>
          <cell r="I13996"/>
        </row>
        <row r="13997">
          <cell r="C13997"/>
          <cell r="D13997"/>
          <cell r="E13997"/>
          <cell r="F13997"/>
          <cell r="G13997"/>
          <cell r="I13997"/>
        </row>
        <row r="13998">
          <cell r="C13998"/>
          <cell r="D13998"/>
          <cell r="E13998"/>
          <cell r="F13998"/>
          <cell r="G13998"/>
          <cell r="I13998"/>
        </row>
        <row r="13999">
          <cell r="C13999"/>
          <cell r="D13999"/>
          <cell r="E13999"/>
          <cell r="F13999"/>
          <cell r="G13999"/>
          <cell r="I13999"/>
        </row>
        <row r="14000">
          <cell r="C14000"/>
          <cell r="D14000"/>
          <cell r="E14000"/>
          <cell r="F14000"/>
          <cell r="G14000"/>
          <cell r="I14000"/>
        </row>
        <row r="14001">
          <cell r="C14001"/>
          <cell r="D14001"/>
          <cell r="E14001"/>
          <cell r="F14001"/>
          <cell r="G14001"/>
          <cell r="I14001"/>
        </row>
        <row r="14002">
          <cell r="C14002"/>
          <cell r="D14002"/>
          <cell r="E14002"/>
          <cell r="F14002"/>
          <cell r="G14002"/>
          <cell r="I14002"/>
        </row>
        <row r="14003">
          <cell r="C14003"/>
          <cell r="D14003"/>
          <cell r="E14003"/>
          <cell r="F14003"/>
          <cell r="G14003"/>
          <cell r="I14003"/>
        </row>
        <row r="14004">
          <cell r="C14004"/>
          <cell r="D14004"/>
          <cell r="E14004"/>
          <cell r="F14004"/>
          <cell r="G14004"/>
          <cell r="I14004"/>
        </row>
        <row r="14005">
          <cell r="C14005"/>
          <cell r="D14005"/>
          <cell r="E14005"/>
          <cell r="F14005"/>
          <cell r="G14005"/>
          <cell r="I14005"/>
        </row>
        <row r="14006">
          <cell r="C14006"/>
          <cell r="D14006"/>
          <cell r="E14006"/>
          <cell r="F14006"/>
          <cell r="G14006"/>
          <cell r="I14006"/>
        </row>
        <row r="14007">
          <cell r="C14007"/>
          <cell r="D14007"/>
          <cell r="E14007"/>
          <cell r="F14007"/>
          <cell r="G14007"/>
          <cell r="I14007"/>
        </row>
        <row r="14008">
          <cell r="C14008"/>
          <cell r="D14008"/>
          <cell r="E14008"/>
          <cell r="F14008"/>
          <cell r="G14008"/>
          <cell r="I14008"/>
        </row>
        <row r="14009">
          <cell r="C14009"/>
          <cell r="D14009"/>
          <cell r="E14009"/>
          <cell r="F14009"/>
          <cell r="G14009"/>
          <cell r="I14009"/>
        </row>
        <row r="14010">
          <cell r="C14010"/>
          <cell r="D14010"/>
          <cell r="E14010"/>
          <cell r="F14010"/>
          <cell r="G14010"/>
          <cell r="I14010"/>
        </row>
        <row r="14011">
          <cell r="C14011"/>
          <cell r="D14011"/>
          <cell r="E14011"/>
          <cell r="F14011"/>
          <cell r="G14011"/>
          <cell r="I14011"/>
        </row>
        <row r="14012">
          <cell r="C14012"/>
          <cell r="D14012"/>
          <cell r="E14012"/>
          <cell r="F14012"/>
          <cell r="G14012"/>
          <cell r="I14012"/>
        </row>
        <row r="14013">
          <cell r="C14013"/>
          <cell r="D14013"/>
          <cell r="E14013"/>
          <cell r="F14013"/>
          <cell r="G14013"/>
          <cell r="I14013"/>
        </row>
        <row r="14014">
          <cell r="C14014"/>
          <cell r="D14014"/>
          <cell r="E14014"/>
          <cell r="F14014"/>
          <cell r="G14014"/>
          <cell r="I14014"/>
        </row>
        <row r="14015">
          <cell r="C14015"/>
          <cell r="D14015"/>
          <cell r="E14015"/>
          <cell r="F14015"/>
          <cell r="G14015"/>
          <cell r="I14015"/>
        </row>
        <row r="14016">
          <cell r="C14016"/>
          <cell r="D14016"/>
          <cell r="E14016"/>
          <cell r="F14016"/>
          <cell r="G14016"/>
          <cell r="I14016"/>
        </row>
        <row r="14017">
          <cell r="C14017"/>
          <cell r="D14017"/>
          <cell r="E14017"/>
          <cell r="F14017"/>
          <cell r="G14017"/>
          <cell r="I14017"/>
        </row>
        <row r="14018">
          <cell r="C14018"/>
          <cell r="D14018"/>
          <cell r="E14018"/>
          <cell r="F14018"/>
          <cell r="G14018"/>
          <cell r="I14018"/>
        </row>
        <row r="14019">
          <cell r="C14019"/>
          <cell r="D14019"/>
          <cell r="E14019"/>
          <cell r="F14019"/>
          <cell r="G14019"/>
          <cell r="I14019"/>
        </row>
        <row r="14020">
          <cell r="C14020"/>
          <cell r="D14020"/>
          <cell r="E14020"/>
          <cell r="F14020"/>
          <cell r="G14020"/>
          <cell r="I14020"/>
        </row>
        <row r="14021">
          <cell r="C14021"/>
          <cell r="D14021"/>
          <cell r="E14021"/>
          <cell r="F14021"/>
          <cell r="G14021"/>
          <cell r="I14021"/>
        </row>
        <row r="14022">
          <cell r="C14022"/>
          <cell r="D14022"/>
          <cell r="E14022"/>
          <cell r="F14022"/>
          <cell r="G14022"/>
          <cell r="I14022"/>
        </row>
        <row r="14023">
          <cell r="C14023"/>
          <cell r="D14023"/>
          <cell r="E14023"/>
          <cell r="F14023"/>
          <cell r="G14023"/>
          <cell r="I14023"/>
        </row>
        <row r="14024">
          <cell r="C14024"/>
          <cell r="D14024"/>
          <cell r="E14024"/>
          <cell r="F14024"/>
          <cell r="G14024"/>
          <cell r="I14024"/>
        </row>
        <row r="14025">
          <cell r="C14025"/>
          <cell r="D14025"/>
          <cell r="E14025"/>
          <cell r="F14025"/>
          <cell r="G14025"/>
          <cell r="I14025"/>
        </row>
        <row r="14026">
          <cell r="C14026"/>
          <cell r="D14026"/>
          <cell r="E14026"/>
          <cell r="F14026"/>
          <cell r="G14026"/>
          <cell r="I14026"/>
        </row>
        <row r="14027">
          <cell r="C14027"/>
          <cell r="D14027"/>
          <cell r="E14027"/>
          <cell r="F14027"/>
          <cell r="G14027"/>
          <cell r="I14027"/>
        </row>
        <row r="14028">
          <cell r="C14028"/>
          <cell r="D14028"/>
          <cell r="E14028"/>
          <cell r="F14028"/>
          <cell r="G14028"/>
          <cell r="I14028"/>
        </row>
        <row r="14029">
          <cell r="C14029"/>
          <cell r="D14029"/>
          <cell r="E14029"/>
          <cell r="F14029"/>
          <cell r="G14029"/>
          <cell r="I14029"/>
        </row>
        <row r="14030">
          <cell r="C14030"/>
          <cell r="D14030"/>
          <cell r="E14030"/>
          <cell r="F14030"/>
          <cell r="G14030"/>
          <cell r="I14030"/>
        </row>
        <row r="14031">
          <cell r="C14031"/>
          <cell r="D14031"/>
          <cell r="E14031"/>
          <cell r="F14031"/>
          <cell r="G14031"/>
          <cell r="I14031"/>
        </row>
        <row r="14032">
          <cell r="C14032"/>
          <cell r="D14032"/>
          <cell r="E14032"/>
          <cell r="F14032"/>
          <cell r="G14032"/>
          <cell r="I14032"/>
        </row>
        <row r="14033">
          <cell r="C14033"/>
          <cell r="D14033"/>
          <cell r="E14033"/>
          <cell r="F14033"/>
          <cell r="G14033"/>
          <cell r="I14033"/>
        </row>
        <row r="14034">
          <cell r="C14034"/>
          <cell r="D14034"/>
          <cell r="E14034"/>
          <cell r="F14034"/>
          <cell r="G14034"/>
          <cell r="I14034"/>
        </row>
        <row r="14035">
          <cell r="C14035"/>
          <cell r="D14035"/>
          <cell r="E14035"/>
          <cell r="F14035"/>
          <cell r="G14035"/>
          <cell r="I14035"/>
        </row>
        <row r="14036">
          <cell r="C14036"/>
          <cell r="D14036"/>
          <cell r="E14036"/>
          <cell r="F14036"/>
          <cell r="G14036"/>
          <cell r="I14036"/>
        </row>
        <row r="14037">
          <cell r="C14037"/>
          <cell r="D14037"/>
          <cell r="E14037"/>
          <cell r="F14037"/>
          <cell r="G14037"/>
          <cell r="I14037"/>
        </row>
        <row r="14038">
          <cell r="C14038"/>
          <cell r="D14038"/>
          <cell r="E14038"/>
          <cell r="F14038"/>
          <cell r="G14038"/>
          <cell r="I14038"/>
        </row>
        <row r="14039">
          <cell r="C14039"/>
          <cell r="D14039"/>
          <cell r="E14039"/>
          <cell r="F14039"/>
          <cell r="G14039"/>
          <cell r="I14039"/>
        </row>
        <row r="14040">
          <cell r="C14040"/>
          <cell r="D14040"/>
          <cell r="E14040"/>
          <cell r="F14040"/>
          <cell r="G14040"/>
          <cell r="I14040"/>
        </row>
        <row r="14041">
          <cell r="C14041"/>
          <cell r="D14041"/>
          <cell r="E14041"/>
          <cell r="F14041"/>
          <cell r="G14041"/>
          <cell r="I14041"/>
        </row>
        <row r="14042">
          <cell r="C14042"/>
          <cell r="D14042"/>
          <cell r="E14042"/>
          <cell r="F14042"/>
          <cell r="G14042"/>
          <cell r="I14042"/>
        </row>
        <row r="14043">
          <cell r="C14043"/>
          <cell r="D14043"/>
          <cell r="E14043"/>
          <cell r="F14043"/>
          <cell r="G14043"/>
          <cell r="I14043"/>
        </row>
        <row r="14044">
          <cell r="C14044"/>
          <cell r="D14044"/>
          <cell r="E14044"/>
          <cell r="F14044"/>
          <cell r="G14044"/>
          <cell r="I14044"/>
        </row>
        <row r="14045">
          <cell r="C14045"/>
          <cell r="D14045"/>
          <cell r="E14045"/>
          <cell r="F14045"/>
          <cell r="G14045"/>
          <cell r="I14045"/>
        </row>
        <row r="14046">
          <cell r="C14046"/>
          <cell r="D14046"/>
          <cell r="E14046"/>
          <cell r="F14046"/>
          <cell r="G14046"/>
          <cell r="I14046"/>
        </row>
        <row r="14047">
          <cell r="C14047"/>
          <cell r="D14047"/>
          <cell r="E14047"/>
          <cell r="F14047"/>
          <cell r="G14047"/>
          <cell r="I14047"/>
        </row>
        <row r="14048">
          <cell r="C14048"/>
          <cell r="D14048"/>
          <cell r="E14048"/>
          <cell r="F14048"/>
          <cell r="G14048"/>
          <cell r="I14048"/>
        </row>
        <row r="14049">
          <cell r="C14049"/>
          <cell r="D14049"/>
          <cell r="E14049"/>
          <cell r="F14049"/>
          <cell r="G14049"/>
          <cell r="I14049"/>
        </row>
        <row r="14050">
          <cell r="C14050"/>
          <cell r="D14050"/>
          <cell r="E14050"/>
          <cell r="F14050"/>
          <cell r="G14050"/>
          <cell r="I14050"/>
        </row>
        <row r="14051">
          <cell r="C14051"/>
          <cell r="D14051"/>
          <cell r="E14051"/>
          <cell r="F14051"/>
          <cell r="G14051"/>
          <cell r="I14051"/>
        </row>
        <row r="14052">
          <cell r="C14052"/>
          <cell r="D14052"/>
          <cell r="E14052"/>
          <cell r="F14052"/>
          <cell r="G14052"/>
          <cell r="I14052"/>
        </row>
        <row r="14053">
          <cell r="C14053"/>
          <cell r="D14053"/>
          <cell r="E14053"/>
          <cell r="F14053"/>
          <cell r="G14053"/>
          <cell r="I14053"/>
        </row>
        <row r="14054">
          <cell r="C14054"/>
          <cell r="D14054"/>
          <cell r="E14054"/>
          <cell r="F14054"/>
          <cell r="G14054"/>
          <cell r="I14054"/>
        </row>
        <row r="14055">
          <cell r="C14055"/>
          <cell r="D14055"/>
          <cell r="E14055"/>
          <cell r="F14055"/>
          <cell r="G14055"/>
          <cell r="I14055"/>
        </row>
        <row r="14056">
          <cell r="C14056"/>
          <cell r="D14056"/>
          <cell r="E14056"/>
          <cell r="F14056"/>
          <cell r="G14056"/>
          <cell r="I14056"/>
        </row>
        <row r="14057">
          <cell r="C14057"/>
          <cell r="D14057"/>
          <cell r="E14057"/>
          <cell r="F14057"/>
          <cell r="G14057"/>
          <cell r="I14057"/>
        </row>
        <row r="14058">
          <cell r="C14058"/>
          <cell r="D14058"/>
          <cell r="E14058"/>
          <cell r="F14058"/>
          <cell r="G14058"/>
          <cell r="I14058"/>
        </row>
        <row r="14059">
          <cell r="C14059"/>
          <cell r="D14059"/>
          <cell r="E14059"/>
          <cell r="F14059"/>
          <cell r="G14059"/>
          <cell r="I14059"/>
        </row>
        <row r="14060">
          <cell r="C14060"/>
          <cell r="D14060"/>
          <cell r="E14060"/>
          <cell r="F14060"/>
          <cell r="G14060"/>
          <cell r="I14060"/>
        </row>
        <row r="14061">
          <cell r="C14061"/>
          <cell r="D14061"/>
          <cell r="E14061"/>
          <cell r="F14061"/>
          <cell r="G14061"/>
          <cell r="I14061"/>
        </row>
        <row r="14062">
          <cell r="C14062"/>
          <cell r="D14062"/>
          <cell r="E14062"/>
          <cell r="F14062"/>
          <cell r="G14062"/>
          <cell r="I14062"/>
        </row>
        <row r="14063">
          <cell r="C14063"/>
          <cell r="D14063"/>
          <cell r="E14063"/>
          <cell r="F14063"/>
          <cell r="G14063"/>
          <cell r="I14063"/>
        </row>
        <row r="14064">
          <cell r="C14064"/>
          <cell r="D14064"/>
          <cell r="E14064"/>
          <cell r="F14064"/>
          <cell r="G14064"/>
          <cell r="I14064"/>
        </row>
        <row r="14065">
          <cell r="C14065"/>
          <cell r="D14065"/>
          <cell r="E14065"/>
          <cell r="F14065"/>
          <cell r="G14065"/>
          <cell r="I14065"/>
        </row>
        <row r="14066">
          <cell r="C14066"/>
          <cell r="D14066"/>
          <cell r="E14066"/>
          <cell r="F14066"/>
          <cell r="G14066"/>
          <cell r="I14066"/>
        </row>
        <row r="14067">
          <cell r="C14067"/>
          <cell r="D14067"/>
          <cell r="E14067"/>
          <cell r="F14067"/>
          <cell r="G14067"/>
          <cell r="I14067"/>
        </row>
        <row r="14068">
          <cell r="C14068"/>
          <cell r="D14068"/>
          <cell r="E14068"/>
          <cell r="F14068"/>
          <cell r="G14068"/>
          <cell r="I14068"/>
        </row>
        <row r="14069">
          <cell r="C14069"/>
          <cell r="D14069"/>
          <cell r="E14069"/>
          <cell r="F14069"/>
          <cell r="G14069"/>
          <cell r="I14069"/>
        </row>
        <row r="14070">
          <cell r="C14070"/>
          <cell r="D14070"/>
          <cell r="E14070"/>
          <cell r="F14070"/>
          <cell r="G14070"/>
          <cell r="I14070"/>
        </row>
        <row r="14071">
          <cell r="C14071"/>
          <cell r="D14071"/>
          <cell r="E14071"/>
          <cell r="F14071"/>
          <cell r="G14071"/>
          <cell r="I14071"/>
        </row>
        <row r="14072">
          <cell r="C14072"/>
          <cell r="D14072"/>
          <cell r="E14072"/>
          <cell r="F14072"/>
          <cell r="G14072"/>
          <cell r="I14072"/>
        </row>
        <row r="14073">
          <cell r="C14073"/>
          <cell r="D14073"/>
          <cell r="E14073"/>
          <cell r="F14073"/>
          <cell r="G14073"/>
          <cell r="I14073"/>
        </row>
        <row r="14074">
          <cell r="C14074"/>
          <cell r="D14074"/>
          <cell r="E14074"/>
          <cell r="F14074"/>
          <cell r="G14074"/>
          <cell r="I14074"/>
        </row>
        <row r="14075">
          <cell r="C14075"/>
          <cell r="D14075"/>
          <cell r="E14075"/>
          <cell r="F14075"/>
          <cell r="G14075"/>
          <cell r="I14075"/>
        </row>
        <row r="14076">
          <cell r="C14076"/>
          <cell r="D14076"/>
          <cell r="E14076"/>
          <cell r="F14076"/>
          <cell r="G14076"/>
          <cell r="I14076"/>
        </row>
        <row r="14077">
          <cell r="C14077"/>
          <cell r="D14077"/>
          <cell r="E14077"/>
          <cell r="F14077"/>
          <cell r="G14077"/>
          <cell r="I14077"/>
        </row>
        <row r="14078">
          <cell r="C14078"/>
          <cell r="D14078"/>
          <cell r="E14078"/>
          <cell r="F14078"/>
          <cell r="G14078"/>
          <cell r="I14078"/>
        </row>
        <row r="14079">
          <cell r="C14079"/>
          <cell r="D14079"/>
          <cell r="E14079"/>
          <cell r="F14079"/>
          <cell r="G14079"/>
          <cell r="I14079"/>
        </row>
        <row r="14080">
          <cell r="C14080"/>
          <cell r="D14080"/>
          <cell r="E14080"/>
          <cell r="F14080"/>
          <cell r="G14080"/>
          <cell r="I14080"/>
        </row>
        <row r="14081">
          <cell r="C14081"/>
          <cell r="D14081"/>
          <cell r="E14081"/>
          <cell r="F14081"/>
          <cell r="G14081"/>
          <cell r="I14081"/>
        </row>
        <row r="14082">
          <cell r="C14082"/>
          <cell r="D14082"/>
          <cell r="E14082"/>
          <cell r="F14082"/>
          <cell r="G14082"/>
          <cell r="I14082"/>
        </row>
        <row r="14083">
          <cell r="C14083"/>
          <cell r="D14083"/>
          <cell r="E14083"/>
          <cell r="F14083"/>
          <cell r="G14083"/>
          <cell r="I14083"/>
        </row>
        <row r="14084">
          <cell r="C14084"/>
          <cell r="D14084"/>
          <cell r="E14084"/>
          <cell r="F14084"/>
          <cell r="G14084"/>
          <cell r="I14084"/>
        </row>
        <row r="14085">
          <cell r="C14085"/>
          <cell r="D14085"/>
          <cell r="E14085"/>
          <cell r="F14085"/>
          <cell r="G14085"/>
          <cell r="I14085"/>
        </row>
        <row r="14086">
          <cell r="C14086"/>
          <cell r="D14086"/>
          <cell r="E14086"/>
          <cell r="F14086"/>
          <cell r="G14086"/>
          <cell r="I14086"/>
        </row>
        <row r="14087">
          <cell r="C14087"/>
          <cell r="D14087"/>
          <cell r="E14087"/>
          <cell r="F14087"/>
          <cell r="G14087"/>
          <cell r="I14087"/>
        </row>
        <row r="14088">
          <cell r="C14088"/>
          <cell r="D14088"/>
          <cell r="E14088"/>
          <cell r="F14088"/>
          <cell r="G14088"/>
          <cell r="I14088"/>
        </row>
        <row r="14089">
          <cell r="C14089"/>
          <cell r="D14089"/>
          <cell r="E14089"/>
          <cell r="F14089"/>
          <cell r="G14089"/>
          <cell r="I14089"/>
        </row>
        <row r="14090">
          <cell r="C14090"/>
          <cell r="D14090"/>
          <cell r="E14090"/>
          <cell r="F14090"/>
          <cell r="G14090"/>
          <cell r="I14090"/>
        </row>
        <row r="14091">
          <cell r="C14091"/>
          <cell r="D14091"/>
          <cell r="E14091"/>
          <cell r="F14091"/>
          <cell r="G14091"/>
          <cell r="I14091"/>
        </row>
        <row r="14092">
          <cell r="C14092"/>
          <cell r="D14092"/>
          <cell r="E14092"/>
          <cell r="F14092"/>
          <cell r="G14092"/>
          <cell r="I14092"/>
        </row>
        <row r="14093">
          <cell r="C14093"/>
          <cell r="D14093"/>
          <cell r="E14093"/>
          <cell r="F14093"/>
          <cell r="G14093"/>
          <cell r="I14093"/>
        </row>
        <row r="14094">
          <cell r="C14094"/>
          <cell r="D14094"/>
          <cell r="E14094"/>
          <cell r="F14094"/>
          <cell r="G14094"/>
          <cell r="I14094"/>
        </row>
        <row r="14095">
          <cell r="C14095"/>
          <cell r="D14095"/>
          <cell r="E14095"/>
          <cell r="F14095"/>
          <cell r="G14095"/>
          <cell r="I14095"/>
        </row>
        <row r="14096">
          <cell r="C14096"/>
          <cell r="D14096"/>
          <cell r="E14096"/>
          <cell r="F14096"/>
          <cell r="G14096"/>
          <cell r="I14096"/>
        </row>
        <row r="14097">
          <cell r="C14097"/>
          <cell r="D14097"/>
          <cell r="E14097"/>
          <cell r="F14097"/>
          <cell r="G14097"/>
          <cell r="I14097"/>
        </row>
        <row r="14098">
          <cell r="C14098"/>
          <cell r="D14098"/>
          <cell r="E14098"/>
          <cell r="F14098"/>
          <cell r="G14098"/>
          <cell r="I14098"/>
        </row>
        <row r="14099">
          <cell r="C14099"/>
          <cell r="D14099"/>
          <cell r="E14099"/>
          <cell r="F14099"/>
          <cell r="G14099"/>
          <cell r="I14099"/>
        </row>
        <row r="14100">
          <cell r="C14100"/>
          <cell r="D14100"/>
          <cell r="E14100"/>
          <cell r="F14100"/>
          <cell r="G14100"/>
          <cell r="I14100"/>
        </row>
        <row r="14101">
          <cell r="C14101"/>
          <cell r="D14101"/>
          <cell r="E14101"/>
          <cell r="F14101"/>
          <cell r="G14101"/>
          <cell r="I14101"/>
        </row>
        <row r="14102">
          <cell r="C14102"/>
          <cell r="D14102"/>
          <cell r="E14102"/>
          <cell r="F14102"/>
          <cell r="G14102"/>
          <cell r="I14102"/>
        </row>
        <row r="14103">
          <cell r="C14103"/>
          <cell r="D14103"/>
          <cell r="E14103"/>
          <cell r="F14103"/>
          <cell r="G14103"/>
          <cell r="I14103"/>
        </row>
        <row r="14104">
          <cell r="C14104"/>
          <cell r="D14104"/>
          <cell r="E14104"/>
          <cell r="F14104"/>
          <cell r="G14104"/>
          <cell r="I14104"/>
        </row>
        <row r="14105">
          <cell r="C14105"/>
          <cell r="D14105"/>
          <cell r="E14105"/>
          <cell r="F14105"/>
          <cell r="G14105"/>
          <cell r="I14105"/>
        </row>
        <row r="14106">
          <cell r="C14106"/>
          <cell r="D14106"/>
          <cell r="E14106"/>
          <cell r="F14106"/>
          <cell r="G14106"/>
          <cell r="I14106"/>
        </row>
        <row r="14107">
          <cell r="C14107"/>
          <cell r="D14107"/>
          <cell r="E14107"/>
          <cell r="F14107"/>
          <cell r="G14107"/>
          <cell r="I14107"/>
        </row>
        <row r="14108">
          <cell r="C14108"/>
          <cell r="D14108"/>
          <cell r="E14108"/>
          <cell r="F14108"/>
          <cell r="G14108"/>
          <cell r="I14108"/>
        </row>
        <row r="14109">
          <cell r="C14109"/>
          <cell r="D14109"/>
          <cell r="E14109"/>
          <cell r="F14109"/>
          <cell r="G14109"/>
          <cell r="I14109"/>
        </row>
        <row r="14110">
          <cell r="C14110"/>
          <cell r="D14110"/>
          <cell r="E14110"/>
          <cell r="F14110"/>
          <cell r="G14110"/>
          <cell r="I14110"/>
        </row>
        <row r="14111">
          <cell r="C14111"/>
          <cell r="D14111"/>
          <cell r="E14111"/>
          <cell r="F14111"/>
          <cell r="G14111"/>
          <cell r="I14111"/>
        </row>
        <row r="14112">
          <cell r="C14112"/>
          <cell r="D14112"/>
          <cell r="E14112"/>
          <cell r="F14112"/>
          <cell r="G14112"/>
          <cell r="I14112"/>
        </row>
        <row r="14113">
          <cell r="C14113"/>
          <cell r="D14113"/>
          <cell r="E14113"/>
          <cell r="F14113"/>
          <cell r="G14113"/>
          <cell r="I14113"/>
        </row>
        <row r="14114">
          <cell r="C14114"/>
          <cell r="D14114"/>
          <cell r="E14114"/>
          <cell r="F14114"/>
          <cell r="G14114"/>
          <cell r="I14114"/>
        </row>
        <row r="14115">
          <cell r="C14115"/>
          <cell r="D14115"/>
          <cell r="E14115"/>
          <cell r="F14115"/>
          <cell r="G14115"/>
          <cell r="I14115"/>
        </row>
        <row r="14116">
          <cell r="C14116"/>
          <cell r="D14116"/>
          <cell r="E14116"/>
          <cell r="F14116"/>
          <cell r="G14116"/>
          <cell r="I14116"/>
        </row>
        <row r="14117">
          <cell r="C14117"/>
          <cell r="D14117"/>
          <cell r="E14117"/>
          <cell r="F14117"/>
          <cell r="G14117"/>
          <cell r="I14117"/>
        </row>
        <row r="14118">
          <cell r="C14118"/>
          <cell r="D14118"/>
          <cell r="E14118"/>
          <cell r="F14118"/>
          <cell r="G14118"/>
          <cell r="I14118"/>
        </row>
        <row r="14119">
          <cell r="C14119"/>
          <cell r="D14119"/>
          <cell r="E14119"/>
          <cell r="F14119"/>
          <cell r="G14119"/>
          <cell r="I14119"/>
        </row>
        <row r="14120">
          <cell r="C14120"/>
          <cell r="D14120"/>
          <cell r="E14120"/>
          <cell r="F14120"/>
          <cell r="G14120"/>
          <cell r="I14120"/>
        </row>
        <row r="14121">
          <cell r="C14121"/>
          <cell r="D14121"/>
          <cell r="E14121"/>
          <cell r="F14121"/>
          <cell r="G14121"/>
          <cell r="I14121"/>
        </row>
        <row r="14122">
          <cell r="C14122"/>
          <cell r="D14122"/>
          <cell r="E14122"/>
          <cell r="F14122"/>
          <cell r="G14122"/>
          <cell r="I14122"/>
        </row>
        <row r="14123">
          <cell r="C14123"/>
          <cell r="D14123"/>
          <cell r="E14123"/>
          <cell r="F14123"/>
          <cell r="G14123"/>
          <cell r="I14123"/>
        </row>
        <row r="14124">
          <cell r="C14124"/>
          <cell r="D14124"/>
          <cell r="E14124"/>
          <cell r="F14124"/>
          <cell r="G14124"/>
          <cell r="I14124"/>
        </row>
        <row r="14125">
          <cell r="C14125"/>
          <cell r="D14125"/>
          <cell r="E14125"/>
          <cell r="F14125"/>
          <cell r="G14125"/>
          <cell r="I14125"/>
        </row>
        <row r="14126">
          <cell r="C14126"/>
          <cell r="D14126"/>
          <cell r="E14126"/>
          <cell r="F14126"/>
          <cell r="G14126"/>
          <cell r="I14126"/>
        </row>
        <row r="14127">
          <cell r="C14127"/>
          <cell r="D14127"/>
          <cell r="E14127"/>
          <cell r="F14127"/>
          <cell r="G14127"/>
          <cell r="I14127"/>
        </row>
        <row r="14128">
          <cell r="C14128"/>
          <cell r="D14128"/>
          <cell r="E14128"/>
          <cell r="F14128"/>
          <cell r="G14128"/>
          <cell r="I14128"/>
        </row>
        <row r="14129">
          <cell r="C14129"/>
          <cell r="D14129"/>
          <cell r="E14129"/>
          <cell r="F14129"/>
          <cell r="G14129"/>
          <cell r="I14129"/>
        </row>
        <row r="14130">
          <cell r="C14130"/>
          <cell r="D14130"/>
          <cell r="E14130"/>
          <cell r="F14130"/>
          <cell r="G14130"/>
          <cell r="I14130"/>
        </row>
        <row r="14131">
          <cell r="C14131"/>
          <cell r="D14131"/>
          <cell r="E14131"/>
          <cell r="F14131"/>
          <cell r="G14131"/>
          <cell r="I14131"/>
        </row>
        <row r="14132">
          <cell r="C14132"/>
          <cell r="D14132"/>
          <cell r="E14132"/>
          <cell r="F14132"/>
          <cell r="G14132"/>
          <cell r="I14132"/>
        </row>
        <row r="14133">
          <cell r="C14133"/>
          <cell r="D14133"/>
          <cell r="E14133"/>
          <cell r="F14133"/>
          <cell r="G14133"/>
          <cell r="I14133"/>
        </row>
        <row r="14134">
          <cell r="C14134"/>
          <cell r="D14134"/>
          <cell r="E14134"/>
          <cell r="F14134"/>
          <cell r="G14134"/>
          <cell r="I14134"/>
        </row>
        <row r="14135">
          <cell r="C14135"/>
          <cell r="D14135"/>
          <cell r="E14135"/>
          <cell r="F14135"/>
          <cell r="G14135"/>
          <cell r="I14135"/>
        </row>
        <row r="14136">
          <cell r="C14136"/>
          <cell r="D14136"/>
          <cell r="E14136"/>
          <cell r="F14136"/>
          <cell r="G14136"/>
          <cell r="I14136"/>
        </row>
        <row r="14137">
          <cell r="C14137"/>
          <cell r="D14137"/>
          <cell r="E14137"/>
          <cell r="F14137"/>
          <cell r="G14137"/>
          <cell r="I14137"/>
        </row>
        <row r="14138">
          <cell r="C14138"/>
          <cell r="D14138"/>
          <cell r="E14138"/>
          <cell r="F14138"/>
          <cell r="G14138"/>
          <cell r="I14138"/>
        </row>
        <row r="14139">
          <cell r="C14139"/>
          <cell r="D14139"/>
          <cell r="E14139"/>
          <cell r="F14139"/>
          <cell r="G14139"/>
          <cell r="I14139"/>
        </row>
        <row r="14140">
          <cell r="C14140"/>
          <cell r="D14140"/>
          <cell r="E14140"/>
          <cell r="F14140"/>
          <cell r="G14140"/>
          <cell r="I14140"/>
        </row>
        <row r="14141">
          <cell r="C14141"/>
          <cell r="D14141"/>
          <cell r="E14141"/>
          <cell r="F14141"/>
          <cell r="G14141"/>
          <cell r="I14141"/>
        </row>
        <row r="14142">
          <cell r="C14142"/>
          <cell r="D14142"/>
          <cell r="E14142"/>
          <cell r="F14142"/>
          <cell r="G14142"/>
          <cell r="I14142"/>
        </row>
        <row r="14143">
          <cell r="C14143"/>
          <cell r="D14143"/>
          <cell r="E14143"/>
          <cell r="F14143"/>
          <cell r="G14143"/>
          <cell r="I14143"/>
        </row>
        <row r="14144">
          <cell r="C14144"/>
          <cell r="D14144"/>
          <cell r="E14144"/>
          <cell r="F14144"/>
          <cell r="G14144"/>
          <cell r="I14144"/>
        </row>
        <row r="14145">
          <cell r="C14145"/>
          <cell r="D14145"/>
          <cell r="E14145"/>
          <cell r="F14145"/>
          <cell r="G14145"/>
          <cell r="I14145"/>
        </row>
        <row r="14146">
          <cell r="C14146"/>
          <cell r="D14146"/>
          <cell r="E14146"/>
          <cell r="F14146"/>
          <cell r="G14146"/>
          <cell r="I14146"/>
        </row>
        <row r="14147">
          <cell r="C14147"/>
          <cell r="D14147"/>
          <cell r="E14147"/>
          <cell r="F14147"/>
          <cell r="G14147"/>
          <cell r="I14147"/>
        </row>
        <row r="14148">
          <cell r="C14148"/>
          <cell r="D14148"/>
          <cell r="E14148"/>
          <cell r="F14148"/>
          <cell r="G14148"/>
          <cell r="I14148"/>
        </row>
        <row r="14149">
          <cell r="C14149"/>
          <cell r="D14149"/>
          <cell r="E14149"/>
          <cell r="F14149"/>
          <cell r="G14149"/>
          <cell r="I14149"/>
        </row>
        <row r="14150">
          <cell r="C14150"/>
          <cell r="D14150"/>
          <cell r="E14150"/>
          <cell r="F14150"/>
          <cell r="G14150"/>
          <cell r="I14150"/>
        </row>
        <row r="14151">
          <cell r="C14151"/>
          <cell r="D14151"/>
          <cell r="E14151"/>
          <cell r="F14151"/>
          <cell r="G14151"/>
          <cell r="I14151"/>
        </row>
        <row r="14152">
          <cell r="C14152"/>
          <cell r="D14152"/>
          <cell r="E14152"/>
          <cell r="F14152"/>
          <cell r="G14152"/>
          <cell r="I14152"/>
        </row>
        <row r="14153">
          <cell r="C14153"/>
          <cell r="D14153"/>
          <cell r="E14153"/>
          <cell r="F14153"/>
          <cell r="G14153"/>
          <cell r="I14153"/>
        </row>
        <row r="14154">
          <cell r="C14154"/>
          <cell r="D14154"/>
          <cell r="E14154"/>
          <cell r="F14154"/>
          <cell r="G14154"/>
          <cell r="I14154"/>
        </row>
        <row r="14155">
          <cell r="C14155"/>
          <cell r="D14155"/>
          <cell r="E14155"/>
          <cell r="F14155"/>
          <cell r="G14155"/>
          <cell r="I14155"/>
        </row>
        <row r="14156">
          <cell r="C14156"/>
          <cell r="D14156"/>
          <cell r="E14156"/>
          <cell r="F14156"/>
          <cell r="G14156"/>
          <cell r="I14156"/>
        </row>
        <row r="14157">
          <cell r="C14157"/>
          <cell r="D14157"/>
          <cell r="E14157"/>
          <cell r="F14157"/>
          <cell r="G14157"/>
          <cell r="I14157"/>
        </row>
        <row r="14158">
          <cell r="C14158"/>
          <cell r="D14158"/>
          <cell r="E14158"/>
          <cell r="F14158"/>
          <cell r="G14158"/>
          <cell r="I14158"/>
        </row>
        <row r="14159">
          <cell r="C14159"/>
          <cell r="D14159"/>
          <cell r="E14159"/>
          <cell r="F14159"/>
          <cell r="G14159"/>
          <cell r="I14159"/>
        </row>
        <row r="14160">
          <cell r="C14160"/>
          <cell r="D14160"/>
          <cell r="E14160"/>
          <cell r="F14160"/>
          <cell r="G14160"/>
          <cell r="I14160"/>
        </row>
        <row r="14161">
          <cell r="C14161"/>
          <cell r="D14161"/>
          <cell r="E14161"/>
          <cell r="F14161"/>
          <cell r="G14161"/>
          <cell r="I14161"/>
        </row>
        <row r="14162">
          <cell r="C14162"/>
          <cell r="D14162"/>
          <cell r="E14162"/>
          <cell r="F14162"/>
          <cell r="G14162"/>
          <cell r="I14162"/>
        </row>
        <row r="14163">
          <cell r="C14163"/>
          <cell r="D14163"/>
          <cell r="E14163"/>
          <cell r="F14163"/>
          <cell r="G14163"/>
          <cell r="I14163"/>
        </row>
        <row r="14164">
          <cell r="C14164"/>
          <cell r="D14164"/>
          <cell r="E14164"/>
          <cell r="F14164"/>
          <cell r="G14164"/>
          <cell r="I14164"/>
        </row>
        <row r="14165">
          <cell r="C14165"/>
          <cell r="D14165"/>
          <cell r="E14165"/>
          <cell r="F14165"/>
          <cell r="G14165"/>
          <cell r="I14165"/>
        </row>
        <row r="14166">
          <cell r="C14166"/>
          <cell r="D14166"/>
          <cell r="E14166"/>
          <cell r="F14166"/>
          <cell r="G14166"/>
          <cell r="I14166"/>
        </row>
        <row r="14167">
          <cell r="C14167"/>
          <cell r="D14167"/>
          <cell r="E14167"/>
          <cell r="F14167"/>
          <cell r="G14167"/>
          <cell r="I14167"/>
        </row>
        <row r="14168">
          <cell r="C14168"/>
          <cell r="D14168"/>
          <cell r="E14168"/>
          <cell r="F14168"/>
          <cell r="G14168"/>
          <cell r="I14168"/>
        </row>
        <row r="14169">
          <cell r="C14169"/>
          <cell r="D14169"/>
          <cell r="E14169"/>
          <cell r="F14169"/>
          <cell r="G14169"/>
          <cell r="I14169"/>
        </row>
        <row r="14170">
          <cell r="C14170"/>
          <cell r="D14170"/>
          <cell r="E14170"/>
          <cell r="F14170"/>
          <cell r="G14170"/>
          <cell r="I14170"/>
        </row>
        <row r="14171">
          <cell r="C14171"/>
          <cell r="D14171"/>
          <cell r="E14171"/>
          <cell r="F14171"/>
          <cell r="G14171"/>
          <cell r="I14171"/>
        </row>
        <row r="14172">
          <cell r="C14172"/>
          <cell r="D14172"/>
          <cell r="E14172"/>
          <cell r="F14172"/>
          <cell r="G14172"/>
          <cell r="I14172"/>
        </row>
        <row r="14173">
          <cell r="C14173"/>
          <cell r="D14173"/>
          <cell r="E14173"/>
          <cell r="F14173"/>
          <cell r="G14173"/>
          <cell r="I14173"/>
        </row>
        <row r="14174">
          <cell r="C14174"/>
          <cell r="D14174"/>
          <cell r="E14174"/>
          <cell r="F14174"/>
          <cell r="G14174"/>
          <cell r="I14174"/>
        </row>
        <row r="14175">
          <cell r="C14175"/>
          <cell r="D14175"/>
          <cell r="E14175"/>
          <cell r="F14175"/>
          <cell r="G14175"/>
          <cell r="I14175"/>
        </row>
        <row r="14176">
          <cell r="C14176"/>
          <cell r="D14176"/>
          <cell r="E14176"/>
          <cell r="F14176"/>
          <cell r="G14176"/>
          <cell r="I14176"/>
        </row>
        <row r="14177">
          <cell r="C14177"/>
          <cell r="D14177"/>
          <cell r="E14177"/>
          <cell r="F14177"/>
          <cell r="G14177"/>
          <cell r="I14177"/>
        </row>
        <row r="14178">
          <cell r="C14178"/>
          <cell r="D14178"/>
          <cell r="E14178"/>
          <cell r="F14178"/>
          <cell r="G14178"/>
          <cell r="I14178"/>
        </row>
        <row r="14179">
          <cell r="C14179"/>
          <cell r="D14179"/>
          <cell r="E14179"/>
          <cell r="F14179"/>
          <cell r="G14179"/>
          <cell r="I14179"/>
        </row>
        <row r="14180">
          <cell r="C14180"/>
          <cell r="D14180"/>
          <cell r="E14180"/>
          <cell r="F14180"/>
          <cell r="G14180"/>
          <cell r="I14180"/>
        </row>
        <row r="14181">
          <cell r="C14181"/>
          <cell r="D14181"/>
          <cell r="E14181"/>
          <cell r="F14181"/>
          <cell r="G14181"/>
          <cell r="I14181"/>
        </row>
        <row r="14182">
          <cell r="C14182"/>
          <cell r="D14182"/>
          <cell r="E14182"/>
          <cell r="F14182"/>
          <cell r="G14182"/>
          <cell r="I14182"/>
        </row>
        <row r="14183">
          <cell r="C14183"/>
          <cell r="D14183"/>
          <cell r="E14183"/>
          <cell r="F14183"/>
          <cell r="G14183"/>
          <cell r="I14183"/>
        </row>
        <row r="14184">
          <cell r="C14184"/>
          <cell r="D14184"/>
          <cell r="E14184"/>
          <cell r="F14184"/>
          <cell r="G14184"/>
          <cell r="I14184"/>
        </row>
        <row r="14185">
          <cell r="C14185"/>
          <cell r="D14185"/>
          <cell r="E14185"/>
          <cell r="F14185"/>
          <cell r="G14185"/>
          <cell r="I14185"/>
        </row>
        <row r="14186">
          <cell r="C14186"/>
          <cell r="D14186"/>
          <cell r="E14186"/>
          <cell r="F14186"/>
          <cell r="G14186"/>
          <cell r="I14186"/>
        </row>
        <row r="14187">
          <cell r="C14187"/>
          <cell r="D14187"/>
          <cell r="E14187"/>
          <cell r="F14187"/>
          <cell r="G14187"/>
          <cell r="I14187"/>
        </row>
        <row r="14188">
          <cell r="C14188"/>
          <cell r="D14188"/>
          <cell r="E14188"/>
          <cell r="F14188"/>
          <cell r="G14188"/>
          <cell r="I14188"/>
        </row>
        <row r="14189">
          <cell r="C14189"/>
          <cell r="D14189"/>
          <cell r="E14189"/>
          <cell r="F14189"/>
          <cell r="G14189"/>
          <cell r="I14189"/>
        </row>
        <row r="14190">
          <cell r="C14190"/>
          <cell r="D14190"/>
          <cell r="E14190"/>
          <cell r="F14190"/>
          <cell r="G14190"/>
          <cell r="I14190"/>
        </row>
        <row r="14191">
          <cell r="C14191"/>
          <cell r="D14191"/>
          <cell r="E14191"/>
          <cell r="F14191"/>
          <cell r="G14191"/>
          <cell r="I14191"/>
        </row>
        <row r="14192">
          <cell r="C14192"/>
          <cell r="D14192"/>
          <cell r="E14192"/>
          <cell r="F14192"/>
          <cell r="G14192"/>
          <cell r="I14192"/>
        </row>
        <row r="14193">
          <cell r="C14193"/>
          <cell r="D14193"/>
          <cell r="E14193"/>
          <cell r="F14193"/>
          <cell r="G14193"/>
          <cell r="I14193"/>
        </row>
        <row r="14194">
          <cell r="C14194"/>
          <cell r="D14194"/>
          <cell r="E14194"/>
          <cell r="F14194"/>
          <cell r="G14194"/>
          <cell r="I14194"/>
        </row>
        <row r="14195">
          <cell r="C14195"/>
          <cell r="D14195"/>
          <cell r="E14195"/>
          <cell r="F14195"/>
          <cell r="G14195"/>
          <cell r="I14195"/>
        </row>
        <row r="14196">
          <cell r="C14196"/>
          <cell r="D14196"/>
          <cell r="E14196"/>
          <cell r="F14196"/>
          <cell r="G14196"/>
          <cell r="I14196"/>
        </row>
        <row r="14197">
          <cell r="C14197"/>
          <cell r="D14197"/>
          <cell r="E14197"/>
          <cell r="F14197"/>
          <cell r="G14197"/>
          <cell r="I14197"/>
        </row>
        <row r="14198">
          <cell r="C14198"/>
          <cell r="D14198"/>
          <cell r="E14198"/>
          <cell r="F14198"/>
          <cell r="G14198"/>
          <cell r="I14198"/>
        </row>
        <row r="14199">
          <cell r="C14199"/>
          <cell r="D14199"/>
          <cell r="E14199"/>
          <cell r="F14199"/>
          <cell r="G14199"/>
          <cell r="I14199"/>
        </row>
        <row r="14200">
          <cell r="C14200"/>
          <cell r="D14200"/>
          <cell r="E14200"/>
          <cell r="F14200"/>
          <cell r="G14200"/>
          <cell r="I14200"/>
        </row>
        <row r="14201">
          <cell r="C14201"/>
          <cell r="D14201"/>
          <cell r="E14201"/>
          <cell r="F14201"/>
          <cell r="G14201"/>
          <cell r="I14201"/>
        </row>
        <row r="14202">
          <cell r="C14202"/>
          <cell r="D14202"/>
          <cell r="E14202"/>
          <cell r="F14202"/>
          <cell r="G14202"/>
          <cell r="I14202"/>
        </row>
        <row r="14203">
          <cell r="C14203"/>
          <cell r="D14203"/>
          <cell r="E14203"/>
          <cell r="F14203"/>
          <cell r="G14203"/>
          <cell r="I14203"/>
        </row>
        <row r="14204">
          <cell r="C14204"/>
          <cell r="D14204"/>
          <cell r="E14204"/>
          <cell r="F14204"/>
          <cell r="G14204"/>
          <cell r="I14204"/>
        </row>
        <row r="14205">
          <cell r="C14205"/>
          <cell r="D14205"/>
          <cell r="E14205"/>
          <cell r="F14205"/>
          <cell r="G14205"/>
          <cell r="I14205"/>
        </row>
        <row r="14206">
          <cell r="C14206"/>
          <cell r="D14206"/>
          <cell r="E14206"/>
          <cell r="F14206"/>
          <cell r="G14206"/>
          <cell r="I14206"/>
        </row>
        <row r="14207">
          <cell r="C14207"/>
          <cell r="D14207"/>
          <cell r="E14207"/>
          <cell r="F14207"/>
          <cell r="G14207"/>
          <cell r="I14207"/>
        </row>
        <row r="14208">
          <cell r="C14208"/>
          <cell r="D14208"/>
          <cell r="E14208"/>
          <cell r="F14208"/>
          <cell r="G14208"/>
          <cell r="I14208"/>
        </row>
        <row r="14209">
          <cell r="C14209"/>
          <cell r="D14209"/>
          <cell r="E14209"/>
          <cell r="F14209"/>
          <cell r="G14209"/>
          <cell r="I14209"/>
        </row>
        <row r="14210">
          <cell r="C14210"/>
          <cell r="D14210"/>
          <cell r="E14210"/>
          <cell r="F14210"/>
          <cell r="G14210"/>
          <cell r="I14210"/>
        </row>
        <row r="14211">
          <cell r="C14211"/>
          <cell r="D14211"/>
          <cell r="E14211"/>
          <cell r="F14211"/>
          <cell r="G14211"/>
          <cell r="I14211"/>
        </row>
        <row r="14212">
          <cell r="C14212"/>
          <cell r="D14212"/>
          <cell r="E14212"/>
          <cell r="F14212"/>
          <cell r="G14212"/>
          <cell r="I14212"/>
        </row>
        <row r="14213">
          <cell r="C14213"/>
          <cell r="D14213"/>
          <cell r="E14213"/>
          <cell r="F14213"/>
          <cell r="G14213"/>
          <cell r="I14213"/>
        </row>
        <row r="14214">
          <cell r="C14214"/>
          <cell r="D14214"/>
          <cell r="E14214"/>
          <cell r="F14214"/>
          <cell r="G14214"/>
          <cell r="I14214"/>
        </row>
        <row r="14215">
          <cell r="C14215"/>
          <cell r="D14215"/>
          <cell r="E14215"/>
          <cell r="F14215"/>
          <cell r="G14215"/>
          <cell r="I14215"/>
        </row>
        <row r="14216">
          <cell r="C14216"/>
          <cell r="D14216"/>
          <cell r="E14216"/>
          <cell r="F14216"/>
          <cell r="G14216"/>
          <cell r="I14216"/>
        </row>
        <row r="14217">
          <cell r="C14217"/>
          <cell r="D14217"/>
          <cell r="E14217"/>
          <cell r="F14217"/>
          <cell r="G14217"/>
          <cell r="I14217"/>
        </row>
        <row r="14218">
          <cell r="C14218"/>
          <cell r="D14218"/>
          <cell r="E14218"/>
          <cell r="F14218"/>
          <cell r="G14218"/>
          <cell r="I14218"/>
        </row>
        <row r="14219">
          <cell r="C14219"/>
          <cell r="D14219"/>
          <cell r="E14219"/>
          <cell r="F14219"/>
          <cell r="G14219"/>
          <cell r="I14219"/>
        </row>
        <row r="14220">
          <cell r="C14220"/>
          <cell r="D14220"/>
          <cell r="E14220"/>
          <cell r="F14220"/>
          <cell r="G14220"/>
          <cell r="I14220"/>
        </row>
        <row r="14221">
          <cell r="C14221"/>
          <cell r="D14221"/>
          <cell r="E14221"/>
          <cell r="F14221"/>
          <cell r="G14221"/>
          <cell r="I14221"/>
        </row>
        <row r="14222">
          <cell r="C14222"/>
          <cell r="D14222"/>
          <cell r="E14222"/>
          <cell r="F14222"/>
          <cell r="G14222"/>
          <cell r="I14222"/>
        </row>
        <row r="14223">
          <cell r="C14223"/>
          <cell r="D14223"/>
          <cell r="E14223"/>
          <cell r="F14223"/>
          <cell r="G14223"/>
          <cell r="I14223"/>
        </row>
        <row r="14224">
          <cell r="C14224"/>
          <cell r="D14224"/>
          <cell r="E14224"/>
          <cell r="F14224"/>
          <cell r="G14224"/>
          <cell r="I14224"/>
        </row>
        <row r="14225">
          <cell r="C14225"/>
          <cell r="D14225"/>
          <cell r="E14225"/>
          <cell r="F14225"/>
          <cell r="G14225"/>
          <cell r="I14225"/>
        </row>
        <row r="14226">
          <cell r="C14226"/>
          <cell r="D14226"/>
          <cell r="E14226"/>
          <cell r="F14226"/>
          <cell r="G14226"/>
          <cell r="I14226"/>
        </row>
        <row r="14227">
          <cell r="C14227"/>
          <cell r="D14227"/>
          <cell r="E14227"/>
          <cell r="F14227"/>
          <cell r="G14227"/>
          <cell r="I14227"/>
        </row>
        <row r="14228">
          <cell r="C14228"/>
          <cell r="D14228"/>
          <cell r="E14228"/>
          <cell r="F14228"/>
          <cell r="G14228"/>
          <cell r="I14228"/>
        </row>
        <row r="14229">
          <cell r="C14229"/>
          <cell r="D14229"/>
          <cell r="E14229"/>
          <cell r="F14229"/>
          <cell r="G14229"/>
          <cell r="I14229"/>
        </row>
        <row r="14230">
          <cell r="C14230"/>
          <cell r="D14230"/>
          <cell r="E14230"/>
          <cell r="F14230"/>
          <cell r="G14230"/>
          <cell r="I14230"/>
        </row>
        <row r="14231">
          <cell r="C14231"/>
          <cell r="D14231"/>
          <cell r="E14231"/>
          <cell r="F14231"/>
          <cell r="G14231"/>
          <cell r="I14231"/>
        </row>
        <row r="14232">
          <cell r="C14232"/>
          <cell r="D14232"/>
          <cell r="E14232"/>
          <cell r="F14232"/>
          <cell r="G14232"/>
          <cell r="I14232"/>
        </row>
        <row r="14233">
          <cell r="C14233"/>
          <cell r="D14233"/>
          <cell r="E14233"/>
          <cell r="F14233"/>
          <cell r="G14233"/>
          <cell r="I14233"/>
        </row>
        <row r="14234">
          <cell r="C14234"/>
          <cell r="D14234"/>
          <cell r="E14234"/>
          <cell r="F14234"/>
          <cell r="G14234"/>
          <cell r="I14234"/>
        </row>
        <row r="14235">
          <cell r="C14235"/>
          <cell r="D14235"/>
          <cell r="E14235"/>
          <cell r="F14235"/>
          <cell r="G14235"/>
          <cell r="I14235"/>
        </row>
        <row r="14236">
          <cell r="C14236"/>
          <cell r="D14236"/>
          <cell r="E14236"/>
          <cell r="F14236"/>
          <cell r="G14236"/>
          <cell r="I14236"/>
        </row>
        <row r="14237">
          <cell r="C14237"/>
          <cell r="D14237"/>
          <cell r="E14237"/>
          <cell r="F14237"/>
          <cell r="G14237"/>
          <cell r="I14237"/>
        </row>
        <row r="14238">
          <cell r="C14238"/>
          <cell r="D14238"/>
          <cell r="E14238"/>
          <cell r="F14238"/>
          <cell r="G14238"/>
          <cell r="I14238"/>
        </row>
        <row r="14239">
          <cell r="C14239"/>
          <cell r="D14239"/>
          <cell r="E14239"/>
          <cell r="F14239"/>
          <cell r="G14239"/>
          <cell r="I14239"/>
        </row>
        <row r="14240">
          <cell r="C14240"/>
          <cell r="D14240"/>
          <cell r="E14240"/>
          <cell r="F14240"/>
          <cell r="G14240"/>
          <cell r="I14240"/>
        </row>
        <row r="14241">
          <cell r="C14241"/>
          <cell r="D14241"/>
          <cell r="E14241"/>
          <cell r="F14241"/>
          <cell r="G14241"/>
          <cell r="I14241"/>
        </row>
        <row r="14242">
          <cell r="C14242"/>
          <cell r="D14242"/>
          <cell r="E14242"/>
          <cell r="F14242"/>
          <cell r="G14242"/>
          <cell r="I14242"/>
        </row>
        <row r="14243">
          <cell r="C14243"/>
          <cell r="D14243"/>
          <cell r="E14243"/>
          <cell r="F14243"/>
          <cell r="G14243"/>
          <cell r="I14243"/>
        </row>
        <row r="14244">
          <cell r="C14244"/>
          <cell r="D14244"/>
          <cell r="E14244"/>
          <cell r="F14244"/>
          <cell r="G14244"/>
          <cell r="I14244"/>
        </row>
        <row r="14245">
          <cell r="C14245"/>
          <cell r="D14245"/>
          <cell r="E14245"/>
          <cell r="F14245"/>
          <cell r="G14245"/>
          <cell r="I14245"/>
        </row>
        <row r="14246">
          <cell r="C14246"/>
          <cell r="D14246"/>
          <cell r="E14246"/>
          <cell r="F14246"/>
          <cell r="G14246"/>
          <cell r="I14246"/>
        </row>
        <row r="14247">
          <cell r="C14247"/>
          <cell r="D14247"/>
          <cell r="E14247"/>
          <cell r="F14247"/>
          <cell r="G14247"/>
          <cell r="I14247"/>
        </row>
        <row r="14248">
          <cell r="C14248"/>
          <cell r="D14248"/>
          <cell r="E14248"/>
          <cell r="F14248"/>
          <cell r="G14248"/>
          <cell r="I14248"/>
        </row>
        <row r="14249">
          <cell r="C14249"/>
          <cell r="D14249"/>
          <cell r="E14249"/>
          <cell r="F14249"/>
          <cell r="G14249"/>
          <cell r="I14249"/>
        </row>
        <row r="14250">
          <cell r="C14250"/>
          <cell r="D14250"/>
          <cell r="E14250"/>
          <cell r="F14250"/>
          <cell r="G14250"/>
          <cell r="I14250"/>
        </row>
        <row r="14251">
          <cell r="C14251"/>
          <cell r="D14251"/>
          <cell r="E14251"/>
          <cell r="F14251"/>
          <cell r="G14251"/>
          <cell r="I14251"/>
        </row>
        <row r="14252">
          <cell r="C14252"/>
          <cell r="D14252"/>
          <cell r="E14252"/>
          <cell r="F14252"/>
          <cell r="G14252"/>
          <cell r="I14252"/>
        </row>
        <row r="14253">
          <cell r="C14253"/>
          <cell r="D14253"/>
          <cell r="E14253"/>
          <cell r="F14253"/>
          <cell r="G14253"/>
          <cell r="I14253"/>
        </row>
        <row r="14254">
          <cell r="C14254"/>
          <cell r="D14254"/>
          <cell r="E14254"/>
          <cell r="F14254"/>
          <cell r="G14254"/>
          <cell r="I14254"/>
        </row>
        <row r="14255">
          <cell r="C14255"/>
          <cell r="D14255"/>
          <cell r="E14255"/>
          <cell r="F14255"/>
          <cell r="G14255"/>
          <cell r="I14255"/>
        </row>
        <row r="14256">
          <cell r="C14256"/>
          <cell r="D14256"/>
          <cell r="E14256"/>
          <cell r="F14256"/>
          <cell r="G14256"/>
          <cell r="I14256"/>
        </row>
        <row r="14257">
          <cell r="C14257"/>
          <cell r="D14257"/>
          <cell r="E14257"/>
          <cell r="F14257"/>
          <cell r="G14257"/>
          <cell r="I14257"/>
        </row>
        <row r="14258">
          <cell r="C14258"/>
          <cell r="D14258"/>
          <cell r="E14258"/>
          <cell r="F14258"/>
          <cell r="G14258"/>
          <cell r="I14258"/>
        </row>
        <row r="14259">
          <cell r="C14259"/>
          <cell r="D14259"/>
          <cell r="E14259"/>
          <cell r="F14259"/>
          <cell r="G14259"/>
          <cell r="I14259"/>
        </row>
        <row r="14260">
          <cell r="C14260"/>
          <cell r="D14260"/>
          <cell r="E14260"/>
          <cell r="F14260"/>
          <cell r="G14260"/>
          <cell r="I14260"/>
        </row>
        <row r="14261">
          <cell r="C14261"/>
          <cell r="D14261"/>
          <cell r="E14261"/>
          <cell r="F14261"/>
          <cell r="G14261"/>
          <cell r="I14261"/>
        </row>
        <row r="14262">
          <cell r="C14262"/>
          <cell r="D14262"/>
          <cell r="E14262"/>
          <cell r="F14262"/>
          <cell r="G14262"/>
          <cell r="I14262"/>
        </row>
        <row r="14263">
          <cell r="C14263"/>
          <cell r="D14263"/>
          <cell r="E14263"/>
          <cell r="F14263"/>
          <cell r="G14263"/>
          <cell r="I14263"/>
        </row>
        <row r="14264">
          <cell r="C14264"/>
          <cell r="D14264"/>
          <cell r="E14264"/>
          <cell r="F14264"/>
          <cell r="G14264"/>
          <cell r="I14264"/>
        </row>
        <row r="14265">
          <cell r="C14265"/>
          <cell r="D14265"/>
          <cell r="E14265"/>
          <cell r="F14265"/>
          <cell r="G14265"/>
          <cell r="I14265"/>
        </row>
        <row r="14266">
          <cell r="C14266"/>
          <cell r="D14266"/>
          <cell r="E14266"/>
          <cell r="F14266"/>
          <cell r="G14266"/>
          <cell r="I14266"/>
        </row>
        <row r="14267">
          <cell r="C14267"/>
          <cell r="D14267"/>
          <cell r="E14267"/>
          <cell r="F14267"/>
          <cell r="G14267"/>
          <cell r="I14267"/>
        </row>
        <row r="14268">
          <cell r="C14268"/>
          <cell r="D14268"/>
          <cell r="E14268"/>
          <cell r="F14268"/>
          <cell r="G14268"/>
          <cell r="I14268"/>
        </row>
        <row r="14269">
          <cell r="C14269"/>
          <cell r="D14269"/>
          <cell r="E14269"/>
          <cell r="F14269"/>
          <cell r="G14269"/>
          <cell r="I14269"/>
        </row>
        <row r="14270">
          <cell r="C14270"/>
          <cell r="D14270"/>
          <cell r="E14270"/>
          <cell r="F14270"/>
          <cell r="G14270"/>
          <cell r="I14270"/>
        </row>
        <row r="14271">
          <cell r="C14271"/>
          <cell r="D14271"/>
          <cell r="E14271"/>
          <cell r="F14271"/>
          <cell r="G14271"/>
          <cell r="I14271"/>
        </row>
        <row r="14272">
          <cell r="C14272"/>
          <cell r="D14272"/>
          <cell r="E14272"/>
          <cell r="F14272"/>
          <cell r="G14272"/>
          <cell r="I14272"/>
        </row>
        <row r="14273">
          <cell r="C14273"/>
          <cell r="D14273"/>
          <cell r="E14273"/>
          <cell r="F14273"/>
          <cell r="G14273"/>
          <cell r="I14273"/>
        </row>
        <row r="14274">
          <cell r="C14274"/>
          <cell r="D14274"/>
          <cell r="E14274"/>
          <cell r="F14274"/>
          <cell r="G14274"/>
          <cell r="I14274"/>
        </row>
        <row r="14275">
          <cell r="C14275"/>
          <cell r="D14275"/>
          <cell r="E14275"/>
          <cell r="F14275"/>
          <cell r="G14275"/>
          <cell r="I14275"/>
        </row>
        <row r="14276">
          <cell r="C14276"/>
          <cell r="D14276"/>
          <cell r="E14276"/>
          <cell r="F14276"/>
          <cell r="G14276"/>
          <cell r="I14276"/>
        </row>
        <row r="14277">
          <cell r="C14277"/>
          <cell r="D14277"/>
          <cell r="E14277"/>
          <cell r="F14277"/>
          <cell r="G14277"/>
          <cell r="I14277"/>
        </row>
        <row r="14278">
          <cell r="C14278"/>
          <cell r="D14278"/>
          <cell r="E14278"/>
          <cell r="F14278"/>
          <cell r="G14278"/>
          <cell r="I14278"/>
        </row>
        <row r="14279">
          <cell r="C14279"/>
          <cell r="D14279"/>
          <cell r="E14279"/>
          <cell r="F14279"/>
          <cell r="G14279"/>
          <cell r="I14279"/>
        </row>
        <row r="14280">
          <cell r="C14280"/>
          <cell r="D14280"/>
          <cell r="E14280"/>
          <cell r="F14280"/>
          <cell r="G14280"/>
          <cell r="I14280"/>
        </row>
        <row r="14281">
          <cell r="C14281"/>
          <cell r="D14281"/>
          <cell r="E14281"/>
          <cell r="F14281"/>
          <cell r="G14281"/>
          <cell r="I14281"/>
        </row>
        <row r="14282">
          <cell r="C14282"/>
          <cell r="D14282"/>
          <cell r="E14282"/>
          <cell r="F14282"/>
          <cell r="G14282"/>
          <cell r="I14282"/>
        </row>
        <row r="14283">
          <cell r="C14283"/>
          <cell r="D14283"/>
          <cell r="E14283"/>
          <cell r="F14283"/>
          <cell r="G14283"/>
          <cell r="I14283"/>
        </row>
        <row r="14284">
          <cell r="C14284"/>
          <cell r="D14284"/>
          <cell r="E14284"/>
          <cell r="F14284"/>
          <cell r="G14284"/>
          <cell r="I14284"/>
        </row>
        <row r="14285">
          <cell r="C14285"/>
          <cell r="D14285"/>
          <cell r="E14285"/>
          <cell r="F14285"/>
          <cell r="G14285"/>
          <cell r="I14285"/>
        </row>
        <row r="14286">
          <cell r="C14286"/>
          <cell r="D14286"/>
          <cell r="E14286"/>
          <cell r="F14286"/>
          <cell r="G14286"/>
          <cell r="I14286"/>
        </row>
        <row r="14287">
          <cell r="C14287"/>
          <cell r="D14287"/>
          <cell r="E14287"/>
          <cell r="F14287"/>
          <cell r="G14287"/>
          <cell r="I14287"/>
        </row>
        <row r="14288">
          <cell r="C14288"/>
          <cell r="D14288"/>
          <cell r="E14288"/>
          <cell r="F14288"/>
          <cell r="G14288"/>
          <cell r="I14288"/>
        </row>
        <row r="14289">
          <cell r="C14289"/>
          <cell r="D14289"/>
          <cell r="E14289"/>
          <cell r="F14289"/>
          <cell r="G14289"/>
          <cell r="I14289"/>
        </row>
        <row r="14290">
          <cell r="C14290"/>
          <cell r="D14290"/>
          <cell r="E14290"/>
          <cell r="F14290"/>
          <cell r="G14290"/>
          <cell r="I14290"/>
        </row>
        <row r="14291">
          <cell r="C14291"/>
          <cell r="D14291"/>
          <cell r="E14291"/>
          <cell r="F14291"/>
          <cell r="G14291"/>
          <cell r="I14291"/>
        </row>
        <row r="14292">
          <cell r="C14292"/>
          <cell r="D14292"/>
          <cell r="E14292"/>
          <cell r="F14292"/>
          <cell r="G14292"/>
          <cell r="I14292"/>
        </row>
        <row r="14293">
          <cell r="C14293"/>
          <cell r="D14293"/>
          <cell r="E14293"/>
          <cell r="F14293"/>
          <cell r="G14293"/>
          <cell r="I14293"/>
        </row>
        <row r="14294">
          <cell r="C14294"/>
          <cell r="D14294"/>
          <cell r="E14294"/>
          <cell r="F14294"/>
          <cell r="G14294"/>
          <cell r="I14294"/>
        </row>
        <row r="14295">
          <cell r="C14295"/>
          <cell r="D14295"/>
          <cell r="E14295"/>
          <cell r="F14295"/>
          <cell r="G14295"/>
          <cell r="I14295"/>
        </row>
        <row r="14296">
          <cell r="C14296"/>
          <cell r="D14296"/>
          <cell r="E14296"/>
          <cell r="F14296"/>
          <cell r="G14296"/>
          <cell r="I14296"/>
        </row>
        <row r="14297">
          <cell r="C14297"/>
          <cell r="D14297"/>
          <cell r="E14297"/>
          <cell r="F14297"/>
          <cell r="G14297"/>
          <cell r="I14297"/>
        </row>
        <row r="14298">
          <cell r="C14298"/>
          <cell r="D14298"/>
          <cell r="E14298"/>
          <cell r="F14298"/>
          <cell r="G14298"/>
          <cell r="I14298"/>
        </row>
        <row r="14299">
          <cell r="C14299"/>
          <cell r="D14299"/>
          <cell r="E14299"/>
          <cell r="F14299"/>
          <cell r="G14299"/>
          <cell r="I14299"/>
        </row>
        <row r="14300">
          <cell r="C14300"/>
          <cell r="D14300"/>
          <cell r="E14300"/>
          <cell r="F14300"/>
          <cell r="G14300"/>
          <cell r="I14300"/>
        </row>
        <row r="14301">
          <cell r="C14301"/>
          <cell r="D14301"/>
          <cell r="E14301"/>
          <cell r="F14301"/>
          <cell r="G14301"/>
          <cell r="I14301"/>
        </row>
        <row r="14302">
          <cell r="C14302"/>
          <cell r="D14302"/>
          <cell r="E14302"/>
          <cell r="F14302"/>
          <cell r="G14302"/>
          <cell r="I14302"/>
        </row>
        <row r="14303">
          <cell r="C14303"/>
          <cell r="D14303"/>
          <cell r="E14303"/>
          <cell r="F14303"/>
          <cell r="G14303"/>
          <cell r="I14303"/>
        </row>
        <row r="14304">
          <cell r="C14304"/>
          <cell r="D14304"/>
          <cell r="E14304"/>
          <cell r="F14304"/>
          <cell r="G14304"/>
          <cell r="I14304"/>
        </row>
        <row r="14305">
          <cell r="C14305"/>
          <cell r="D14305"/>
          <cell r="E14305"/>
          <cell r="F14305"/>
          <cell r="G14305"/>
          <cell r="I14305"/>
        </row>
        <row r="14306">
          <cell r="C14306"/>
          <cell r="D14306"/>
          <cell r="E14306"/>
          <cell r="F14306"/>
          <cell r="G14306"/>
          <cell r="I14306"/>
        </row>
        <row r="14307">
          <cell r="C14307"/>
          <cell r="D14307"/>
          <cell r="E14307"/>
          <cell r="F14307"/>
          <cell r="G14307"/>
          <cell r="I14307"/>
        </row>
        <row r="14308">
          <cell r="C14308"/>
          <cell r="D14308"/>
          <cell r="E14308"/>
          <cell r="F14308"/>
          <cell r="G14308"/>
          <cell r="I14308"/>
        </row>
        <row r="14309">
          <cell r="C14309"/>
          <cell r="D14309"/>
          <cell r="E14309"/>
          <cell r="F14309"/>
          <cell r="G14309"/>
          <cell r="I14309"/>
        </row>
        <row r="14310">
          <cell r="C14310"/>
          <cell r="D14310"/>
          <cell r="E14310"/>
          <cell r="F14310"/>
          <cell r="G14310"/>
          <cell r="I14310"/>
        </row>
        <row r="14311">
          <cell r="C14311"/>
          <cell r="D14311"/>
          <cell r="E14311"/>
          <cell r="F14311"/>
          <cell r="G14311"/>
          <cell r="I14311"/>
        </row>
        <row r="14312">
          <cell r="C14312"/>
          <cell r="D14312"/>
          <cell r="E14312"/>
          <cell r="F14312"/>
          <cell r="G14312"/>
          <cell r="I14312"/>
        </row>
        <row r="14313">
          <cell r="C14313"/>
          <cell r="D14313"/>
          <cell r="E14313"/>
          <cell r="F14313"/>
          <cell r="G14313"/>
          <cell r="I14313"/>
        </row>
        <row r="14314">
          <cell r="C14314"/>
          <cell r="D14314"/>
          <cell r="E14314"/>
          <cell r="F14314"/>
          <cell r="G14314"/>
          <cell r="I14314"/>
        </row>
        <row r="14315">
          <cell r="C14315"/>
          <cell r="D14315"/>
          <cell r="E14315"/>
          <cell r="F14315"/>
          <cell r="G14315"/>
          <cell r="I14315"/>
        </row>
        <row r="14316">
          <cell r="C14316"/>
          <cell r="D14316"/>
          <cell r="E14316"/>
          <cell r="F14316"/>
          <cell r="G14316"/>
          <cell r="I14316"/>
        </row>
        <row r="14317">
          <cell r="C14317"/>
          <cell r="D14317"/>
          <cell r="E14317"/>
          <cell r="F14317"/>
          <cell r="G14317"/>
          <cell r="I14317"/>
        </row>
        <row r="14318">
          <cell r="C14318"/>
          <cell r="D14318"/>
          <cell r="E14318"/>
          <cell r="F14318"/>
          <cell r="G14318"/>
          <cell r="I14318"/>
        </row>
        <row r="14319">
          <cell r="C14319"/>
          <cell r="D14319"/>
          <cell r="E14319"/>
          <cell r="F14319"/>
          <cell r="G14319"/>
          <cell r="I14319"/>
        </row>
        <row r="14320">
          <cell r="C14320"/>
          <cell r="D14320"/>
          <cell r="E14320"/>
          <cell r="F14320"/>
          <cell r="G14320"/>
          <cell r="I14320"/>
        </row>
        <row r="14321">
          <cell r="C14321"/>
          <cell r="D14321"/>
          <cell r="E14321"/>
          <cell r="F14321"/>
          <cell r="G14321"/>
          <cell r="I14321"/>
        </row>
        <row r="14322">
          <cell r="C14322"/>
          <cell r="D14322"/>
          <cell r="E14322"/>
          <cell r="F14322"/>
          <cell r="G14322"/>
          <cell r="I14322"/>
        </row>
        <row r="14323">
          <cell r="C14323"/>
          <cell r="D14323"/>
          <cell r="E14323"/>
          <cell r="F14323"/>
          <cell r="G14323"/>
          <cell r="I14323"/>
        </row>
        <row r="14324">
          <cell r="C14324"/>
          <cell r="D14324"/>
          <cell r="E14324"/>
          <cell r="F14324"/>
          <cell r="G14324"/>
          <cell r="I14324"/>
        </row>
        <row r="14325">
          <cell r="C14325"/>
          <cell r="D14325"/>
          <cell r="E14325"/>
          <cell r="F14325"/>
          <cell r="G14325"/>
          <cell r="I14325"/>
        </row>
        <row r="14326">
          <cell r="C14326"/>
          <cell r="D14326"/>
          <cell r="E14326"/>
          <cell r="F14326"/>
          <cell r="G14326"/>
          <cell r="I14326"/>
        </row>
        <row r="14327">
          <cell r="C14327"/>
          <cell r="D14327"/>
          <cell r="E14327"/>
          <cell r="F14327"/>
          <cell r="G14327"/>
          <cell r="I14327"/>
        </row>
        <row r="14328">
          <cell r="C14328"/>
          <cell r="D14328"/>
          <cell r="E14328"/>
          <cell r="F14328"/>
          <cell r="G14328"/>
          <cell r="I14328"/>
        </row>
        <row r="14329">
          <cell r="C14329"/>
          <cell r="D14329"/>
          <cell r="E14329"/>
          <cell r="F14329"/>
          <cell r="G14329"/>
          <cell r="I14329"/>
        </row>
        <row r="14330">
          <cell r="C14330"/>
          <cell r="D14330"/>
          <cell r="E14330"/>
          <cell r="F14330"/>
          <cell r="G14330"/>
          <cell r="I14330"/>
        </row>
        <row r="14331">
          <cell r="C14331"/>
          <cell r="D14331"/>
          <cell r="E14331"/>
          <cell r="F14331"/>
          <cell r="G14331"/>
          <cell r="I14331"/>
        </row>
        <row r="14332">
          <cell r="C14332"/>
          <cell r="D14332"/>
          <cell r="E14332"/>
          <cell r="F14332"/>
          <cell r="G14332"/>
          <cell r="I14332"/>
        </row>
        <row r="14333">
          <cell r="C14333"/>
          <cell r="D14333"/>
          <cell r="E14333"/>
          <cell r="F14333"/>
          <cell r="G14333"/>
          <cell r="I14333"/>
        </row>
        <row r="14334">
          <cell r="C14334"/>
          <cell r="D14334"/>
          <cell r="E14334"/>
          <cell r="F14334"/>
          <cell r="G14334"/>
          <cell r="I14334"/>
        </row>
        <row r="14335">
          <cell r="C14335"/>
          <cell r="D14335"/>
          <cell r="E14335"/>
          <cell r="F14335"/>
          <cell r="G14335"/>
          <cell r="I14335"/>
        </row>
        <row r="14336">
          <cell r="C14336"/>
          <cell r="D14336"/>
          <cell r="E14336"/>
          <cell r="F14336"/>
          <cell r="G14336"/>
          <cell r="I14336"/>
        </row>
        <row r="14337">
          <cell r="C14337"/>
          <cell r="D14337"/>
          <cell r="E14337"/>
          <cell r="F14337"/>
          <cell r="G14337"/>
          <cell r="I14337"/>
        </row>
        <row r="14338">
          <cell r="C14338"/>
          <cell r="D14338"/>
          <cell r="E14338"/>
          <cell r="F14338"/>
          <cell r="G14338"/>
          <cell r="I14338"/>
        </row>
        <row r="14339">
          <cell r="C14339"/>
          <cell r="D14339"/>
          <cell r="E14339"/>
          <cell r="F14339"/>
          <cell r="G14339"/>
          <cell r="I14339"/>
        </row>
        <row r="14340">
          <cell r="C14340"/>
          <cell r="D14340"/>
          <cell r="E14340"/>
          <cell r="F14340"/>
          <cell r="G14340"/>
          <cell r="I14340"/>
        </row>
        <row r="14341">
          <cell r="C14341"/>
          <cell r="D14341"/>
          <cell r="E14341"/>
          <cell r="F14341"/>
          <cell r="G14341"/>
          <cell r="I14341"/>
        </row>
        <row r="14342">
          <cell r="C14342"/>
          <cell r="D14342"/>
          <cell r="E14342"/>
          <cell r="F14342"/>
          <cell r="G14342"/>
          <cell r="I14342"/>
        </row>
        <row r="14343">
          <cell r="C14343"/>
          <cell r="D14343"/>
          <cell r="E14343"/>
          <cell r="F14343"/>
          <cell r="G14343"/>
          <cell r="I14343"/>
        </row>
        <row r="14344">
          <cell r="C14344"/>
          <cell r="D14344"/>
          <cell r="E14344"/>
          <cell r="F14344"/>
          <cell r="G14344"/>
          <cell r="I14344"/>
        </row>
        <row r="14345">
          <cell r="C14345"/>
          <cell r="D14345"/>
          <cell r="E14345"/>
          <cell r="F14345"/>
          <cell r="G14345"/>
          <cell r="I14345"/>
        </row>
        <row r="14346">
          <cell r="C14346"/>
          <cell r="D14346"/>
          <cell r="E14346"/>
          <cell r="F14346"/>
          <cell r="G14346"/>
          <cell r="I14346"/>
        </row>
        <row r="14347">
          <cell r="C14347"/>
          <cell r="D14347"/>
          <cell r="E14347"/>
          <cell r="F14347"/>
          <cell r="G14347"/>
          <cell r="I14347"/>
        </row>
        <row r="14348">
          <cell r="C14348"/>
          <cell r="D14348"/>
          <cell r="E14348"/>
          <cell r="F14348"/>
          <cell r="G14348"/>
          <cell r="I14348"/>
        </row>
        <row r="14349">
          <cell r="C14349"/>
          <cell r="D14349"/>
          <cell r="E14349"/>
          <cell r="F14349"/>
          <cell r="G14349"/>
          <cell r="I14349"/>
        </row>
        <row r="14350">
          <cell r="C14350"/>
          <cell r="D14350"/>
          <cell r="E14350"/>
          <cell r="F14350"/>
          <cell r="G14350"/>
          <cell r="I14350"/>
        </row>
        <row r="14351">
          <cell r="C14351"/>
          <cell r="D14351"/>
          <cell r="E14351"/>
          <cell r="F14351"/>
          <cell r="G14351"/>
          <cell r="I14351"/>
        </row>
        <row r="14352">
          <cell r="C14352"/>
          <cell r="D14352"/>
          <cell r="E14352"/>
          <cell r="F14352"/>
          <cell r="G14352"/>
          <cell r="I14352"/>
        </row>
        <row r="14353">
          <cell r="C14353"/>
          <cell r="D14353"/>
          <cell r="E14353"/>
          <cell r="F14353"/>
          <cell r="G14353"/>
          <cell r="I14353"/>
        </row>
        <row r="14354">
          <cell r="C14354"/>
          <cell r="D14354"/>
          <cell r="E14354"/>
          <cell r="F14354"/>
          <cell r="G14354"/>
          <cell r="I14354"/>
        </row>
        <row r="14355">
          <cell r="C14355"/>
          <cell r="D14355"/>
          <cell r="E14355"/>
          <cell r="F14355"/>
          <cell r="G14355"/>
          <cell r="I14355"/>
        </row>
        <row r="14356">
          <cell r="C14356"/>
          <cell r="D14356"/>
          <cell r="E14356"/>
          <cell r="F14356"/>
          <cell r="G14356"/>
          <cell r="I14356"/>
        </row>
        <row r="14357">
          <cell r="C14357"/>
          <cell r="D14357"/>
          <cell r="E14357"/>
          <cell r="F14357"/>
          <cell r="G14357"/>
          <cell r="I14357"/>
        </row>
        <row r="14358">
          <cell r="C14358"/>
          <cell r="D14358"/>
          <cell r="E14358"/>
          <cell r="F14358"/>
          <cell r="G14358"/>
          <cell r="I14358"/>
        </row>
        <row r="14359">
          <cell r="C14359"/>
          <cell r="D14359"/>
          <cell r="E14359"/>
          <cell r="F14359"/>
          <cell r="G14359"/>
          <cell r="I14359"/>
        </row>
        <row r="14360">
          <cell r="C14360"/>
          <cell r="D14360"/>
          <cell r="E14360"/>
          <cell r="F14360"/>
          <cell r="G14360"/>
          <cell r="I14360"/>
        </row>
        <row r="14361">
          <cell r="C14361"/>
          <cell r="D14361"/>
          <cell r="E14361"/>
          <cell r="F14361"/>
          <cell r="G14361"/>
          <cell r="I14361"/>
        </row>
        <row r="14362">
          <cell r="C14362"/>
          <cell r="D14362"/>
          <cell r="E14362"/>
          <cell r="F14362"/>
          <cell r="G14362"/>
          <cell r="I14362"/>
        </row>
        <row r="14363">
          <cell r="C14363"/>
          <cell r="D14363"/>
          <cell r="E14363"/>
          <cell r="F14363"/>
          <cell r="G14363"/>
          <cell r="I14363"/>
        </row>
        <row r="14364">
          <cell r="C14364"/>
          <cell r="D14364"/>
          <cell r="E14364"/>
          <cell r="F14364"/>
          <cell r="G14364"/>
          <cell r="I14364"/>
        </row>
        <row r="14365">
          <cell r="C14365"/>
          <cell r="D14365"/>
          <cell r="E14365"/>
          <cell r="F14365"/>
          <cell r="G14365"/>
          <cell r="I14365"/>
        </row>
        <row r="14366">
          <cell r="C14366"/>
          <cell r="D14366"/>
          <cell r="E14366"/>
          <cell r="F14366"/>
          <cell r="G14366"/>
          <cell r="I14366"/>
        </row>
        <row r="14367">
          <cell r="C14367"/>
          <cell r="D14367"/>
          <cell r="E14367"/>
          <cell r="F14367"/>
          <cell r="G14367"/>
          <cell r="I14367"/>
        </row>
        <row r="14368">
          <cell r="C14368"/>
          <cell r="D14368"/>
          <cell r="E14368"/>
          <cell r="F14368"/>
          <cell r="G14368"/>
          <cell r="I14368"/>
        </row>
        <row r="14369">
          <cell r="C14369"/>
          <cell r="D14369"/>
          <cell r="E14369"/>
          <cell r="F14369"/>
          <cell r="G14369"/>
          <cell r="I14369"/>
        </row>
        <row r="14370">
          <cell r="C14370"/>
          <cell r="D14370"/>
          <cell r="E14370"/>
          <cell r="F14370"/>
          <cell r="G14370"/>
          <cell r="I14370"/>
        </row>
        <row r="14371">
          <cell r="C14371"/>
          <cell r="D14371"/>
          <cell r="E14371"/>
          <cell r="F14371"/>
          <cell r="G14371"/>
          <cell r="I14371"/>
        </row>
        <row r="14372">
          <cell r="C14372"/>
          <cell r="D14372"/>
          <cell r="E14372"/>
          <cell r="F14372"/>
          <cell r="G14372"/>
          <cell r="I14372"/>
        </row>
        <row r="14373">
          <cell r="C14373"/>
          <cell r="D14373"/>
          <cell r="E14373"/>
          <cell r="F14373"/>
          <cell r="G14373"/>
          <cell r="I14373"/>
        </row>
        <row r="14374">
          <cell r="C14374"/>
          <cell r="D14374"/>
          <cell r="E14374"/>
          <cell r="F14374"/>
          <cell r="G14374"/>
          <cell r="I14374"/>
        </row>
        <row r="14375">
          <cell r="C14375"/>
          <cell r="D14375"/>
          <cell r="E14375"/>
          <cell r="F14375"/>
          <cell r="G14375"/>
          <cell r="I14375"/>
        </row>
        <row r="14376">
          <cell r="C14376"/>
          <cell r="D14376"/>
          <cell r="E14376"/>
          <cell r="F14376"/>
          <cell r="G14376"/>
          <cell r="I14376"/>
        </row>
        <row r="14377">
          <cell r="C14377"/>
          <cell r="D14377"/>
          <cell r="E14377"/>
          <cell r="F14377"/>
          <cell r="G14377"/>
          <cell r="I14377"/>
        </row>
        <row r="14378">
          <cell r="C14378"/>
          <cell r="D14378"/>
          <cell r="E14378"/>
          <cell r="F14378"/>
          <cell r="G14378"/>
          <cell r="I14378"/>
        </row>
        <row r="14379">
          <cell r="C14379"/>
          <cell r="D14379"/>
          <cell r="E14379"/>
          <cell r="F14379"/>
          <cell r="G14379"/>
          <cell r="I14379"/>
        </row>
        <row r="14380">
          <cell r="C14380"/>
          <cell r="D14380"/>
          <cell r="E14380"/>
          <cell r="F14380"/>
          <cell r="G14380"/>
          <cell r="I14380"/>
        </row>
        <row r="14381">
          <cell r="C14381"/>
          <cell r="D14381"/>
          <cell r="E14381"/>
          <cell r="F14381"/>
          <cell r="G14381"/>
          <cell r="I14381"/>
        </row>
        <row r="14382">
          <cell r="C14382"/>
          <cell r="D14382"/>
          <cell r="E14382"/>
          <cell r="F14382"/>
          <cell r="G14382"/>
          <cell r="I14382"/>
        </row>
        <row r="14383">
          <cell r="C14383"/>
          <cell r="D14383"/>
          <cell r="E14383"/>
          <cell r="F14383"/>
          <cell r="G14383"/>
          <cell r="I14383"/>
        </row>
        <row r="14384">
          <cell r="C14384"/>
          <cell r="D14384"/>
          <cell r="E14384"/>
          <cell r="F14384"/>
          <cell r="G14384"/>
          <cell r="I14384"/>
        </row>
        <row r="14385">
          <cell r="C14385"/>
          <cell r="D14385"/>
          <cell r="E14385"/>
          <cell r="F14385"/>
          <cell r="G14385"/>
          <cell r="I14385"/>
        </row>
        <row r="14386">
          <cell r="C14386"/>
          <cell r="D14386"/>
          <cell r="E14386"/>
          <cell r="F14386"/>
          <cell r="G14386"/>
          <cell r="I14386"/>
        </row>
        <row r="14387">
          <cell r="C14387"/>
          <cell r="D14387"/>
          <cell r="E14387"/>
          <cell r="F14387"/>
          <cell r="G14387"/>
          <cell r="I14387"/>
        </row>
        <row r="14388">
          <cell r="C14388"/>
          <cell r="D14388"/>
          <cell r="E14388"/>
          <cell r="F14388"/>
          <cell r="G14388"/>
          <cell r="I14388"/>
        </row>
        <row r="14389">
          <cell r="C14389"/>
          <cell r="D14389"/>
          <cell r="E14389"/>
          <cell r="F14389"/>
          <cell r="G14389"/>
          <cell r="I14389"/>
        </row>
        <row r="14390">
          <cell r="C14390"/>
          <cell r="D14390"/>
          <cell r="E14390"/>
          <cell r="F14390"/>
          <cell r="G14390"/>
          <cell r="I14390"/>
        </row>
        <row r="14391">
          <cell r="C14391"/>
          <cell r="D14391"/>
          <cell r="E14391"/>
          <cell r="F14391"/>
          <cell r="G14391"/>
          <cell r="I14391"/>
        </row>
        <row r="14392">
          <cell r="C14392"/>
          <cell r="D14392"/>
          <cell r="E14392"/>
          <cell r="F14392"/>
          <cell r="G14392"/>
          <cell r="I14392"/>
        </row>
        <row r="14393">
          <cell r="C14393"/>
          <cell r="D14393"/>
          <cell r="E14393"/>
          <cell r="F14393"/>
          <cell r="G14393"/>
          <cell r="I14393"/>
        </row>
        <row r="14394">
          <cell r="C14394"/>
          <cell r="D14394"/>
          <cell r="E14394"/>
          <cell r="F14394"/>
          <cell r="G14394"/>
          <cell r="I14394"/>
        </row>
        <row r="14395">
          <cell r="C14395"/>
          <cell r="D14395"/>
          <cell r="E14395"/>
          <cell r="F14395"/>
          <cell r="G14395"/>
          <cell r="I14395"/>
        </row>
        <row r="14396">
          <cell r="C14396"/>
          <cell r="D14396"/>
          <cell r="E14396"/>
          <cell r="F14396"/>
          <cell r="G14396"/>
          <cell r="I14396"/>
        </row>
        <row r="14397">
          <cell r="C14397"/>
          <cell r="D14397"/>
          <cell r="E14397"/>
          <cell r="F14397"/>
          <cell r="G14397"/>
          <cell r="I14397"/>
        </row>
        <row r="14398">
          <cell r="C14398"/>
          <cell r="D14398"/>
          <cell r="E14398"/>
          <cell r="F14398"/>
          <cell r="G14398"/>
          <cell r="I14398"/>
        </row>
        <row r="14399">
          <cell r="C14399"/>
          <cell r="D14399"/>
          <cell r="E14399"/>
          <cell r="F14399"/>
          <cell r="G14399"/>
          <cell r="I14399"/>
        </row>
        <row r="14400">
          <cell r="C14400"/>
          <cell r="D14400"/>
          <cell r="E14400"/>
          <cell r="F14400"/>
          <cell r="G14400"/>
          <cell r="I14400"/>
        </row>
        <row r="14401">
          <cell r="C14401"/>
          <cell r="D14401"/>
          <cell r="E14401"/>
          <cell r="F14401"/>
          <cell r="G14401"/>
          <cell r="I14401"/>
        </row>
        <row r="14402">
          <cell r="C14402"/>
          <cell r="D14402"/>
          <cell r="E14402"/>
          <cell r="F14402"/>
          <cell r="G14402"/>
          <cell r="I14402"/>
        </row>
        <row r="14403">
          <cell r="C14403"/>
          <cell r="D14403"/>
          <cell r="E14403"/>
          <cell r="F14403"/>
          <cell r="G14403"/>
          <cell r="I14403"/>
        </row>
        <row r="14404">
          <cell r="C14404"/>
          <cell r="D14404"/>
          <cell r="E14404"/>
          <cell r="F14404"/>
          <cell r="G14404"/>
          <cell r="I14404"/>
        </row>
        <row r="14405">
          <cell r="C14405"/>
          <cell r="D14405"/>
          <cell r="E14405"/>
          <cell r="F14405"/>
          <cell r="G14405"/>
          <cell r="I14405"/>
        </row>
        <row r="14406">
          <cell r="C14406"/>
          <cell r="D14406"/>
          <cell r="E14406"/>
          <cell r="F14406"/>
          <cell r="G14406"/>
          <cell r="I14406"/>
        </row>
        <row r="14407">
          <cell r="C14407"/>
          <cell r="D14407"/>
          <cell r="E14407"/>
          <cell r="F14407"/>
          <cell r="G14407"/>
          <cell r="I14407"/>
        </row>
        <row r="14408">
          <cell r="C14408"/>
          <cell r="D14408"/>
          <cell r="E14408"/>
          <cell r="F14408"/>
          <cell r="G14408"/>
          <cell r="I14408"/>
        </row>
        <row r="14409">
          <cell r="C14409"/>
          <cell r="D14409"/>
          <cell r="E14409"/>
          <cell r="F14409"/>
          <cell r="G14409"/>
          <cell r="I14409"/>
        </row>
        <row r="14410">
          <cell r="C14410"/>
          <cell r="D14410"/>
          <cell r="E14410"/>
          <cell r="F14410"/>
          <cell r="G14410"/>
          <cell r="I14410"/>
        </row>
        <row r="14411">
          <cell r="C14411"/>
          <cell r="D14411"/>
          <cell r="E14411"/>
          <cell r="F14411"/>
          <cell r="G14411"/>
          <cell r="I14411"/>
        </row>
        <row r="14412">
          <cell r="C14412"/>
          <cell r="D14412"/>
          <cell r="E14412"/>
          <cell r="F14412"/>
          <cell r="G14412"/>
          <cell r="I14412"/>
        </row>
        <row r="14413">
          <cell r="C14413"/>
          <cell r="D14413"/>
          <cell r="E14413"/>
          <cell r="F14413"/>
          <cell r="G14413"/>
          <cell r="I14413"/>
        </row>
        <row r="14414">
          <cell r="C14414"/>
          <cell r="D14414"/>
          <cell r="E14414"/>
          <cell r="F14414"/>
          <cell r="G14414"/>
          <cell r="I14414"/>
        </row>
        <row r="14415">
          <cell r="C14415"/>
          <cell r="D14415"/>
          <cell r="E14415"/>
          <cell r="F14415"/>
          <cell r="G14415"/>
          <cell r="I14415"/>
        </row>
        <row r="14416">
          <cell r="C14416"/>
          <cell r="D14416"/>
          <cell r="E14416"/>
          <cell r="F14416"/>
          <cell r="G14416"/>
          <cell r="I14416"/>
        </row>
        <row r="14417">
          <cell r="C14417"/>
          <cell r="D14417"/>
          <cell r="E14417"/>
          <cell r="F14417"/>
          <cell r="G14417"/>
          <cell r="I14417"/>
        </row>
        <row r="14418">
          <cell r="C14418"/>
          <cell r="D14418"/>
          <cell r="E14418"/>
          <cell r="F14418"/>
          <cell r="G14418"/>
          <cell r="I14418"/>
        </row>
        <row r="14419">
          <cell r="C14419"/>
          <cell r="D14419"/>
          <cell r="E14419"/>
          <cell r="F14419"/>
          <cell r="G14419"/>
          <cell r="I14419"/>
        </row>
        <row r="14420">
          <cell r="C14420"/>
          <cell r="D14420"/>
          <cell r="E14420"/>
          <cell r="F14420"/>
          <cell r="G14420"/>
          <cell r="I14420"/>
        </row>
        <row r="14421">
          <cell r="C14421"/>
          <cell r="D14421"/>
          <cell r="E14421"/>
          <cell r="F14421"/>
          <cell r="G14421"/>
          <cell r="I14421"/>
        </row>
        <row r="14422">
          <cell r="C14422"/>
          <cell r="D14422"/>
          <cell r="E14422"/>
          <cell r="F14422"/>
          <cell r="G14422"/>
          <cell r="I14422"/>
        </row>
        <row r="14423">
          <cell r="C14423"/>
          <cell r="D14423"/>
          <cell r="E14423"/>
          <cell r="F14423"/>
          <cell r="G14423"/>
          <cell r="I14423"/>
        </row>
        <row r="14424">
          <cell r="C14424"/>
          <cell r="D14424"/>
          <cell r="E14424"/>
          <cell r="F14424"/>
          <cell r="G14424"/>
          <cell r="I14424"/>
        </row>
        <row r="14425">
          <cell r="C14425"/>
          <cell r="D14425"/>
          <cell r="E14425"/>
          <cell r="F14425"/>
          <cell r="G14425"/>
          <cell r="I14425"/>
        </row>
        <row r="14426">
          <cell r="C14426"/>
          <cell r="D14426"/>
          <cell r="E14426"/>
          <cell r="F14426"/>
          <cell r="G14426"/>
          <cell r="I14426"/>
        </row>
        <row r="14427">
          <cell r="C14427"/>
          <cell r="D14427"/>
          <cell r="E14427"/>
          <cell r="F14427"/>
          <cell r="G14427"/>
          <cell r="I14427"/>
        </row>
        <row r="14428">
          <cell r="C14428"/>
          <cell r="D14428"/>
          <cell r="E14428"/>
          <cell r="F14428"/>
          <cell r="G14428"/>
          <cell r="I14428"/>
        </row>
        <row r="14429">
          <cell r="C14429"/>
          <cell r="D14429"/>
          <cell r="E14429"/>
          <cell r="F14429"/>
          <cell r="G14429"/>
          <cell r="I14429"/>
        </row>
        <row r="14430">
          <cell r="C14430"/>
          <cell r="D14430"/>
          <cell r="E14430"/>
          <cell r="F14430"/>
          <cell r="G14430"/>
          <cell r="I14430"/>
        </row>
        <row r="14431">
          <cell r="C14431"/>
          <cell r="D14431"/>
          <cell r="E14431"/>
          <cell r="F14431"/>
          <cell r="G14431"/>
          <cell r="I14431"/>
        </row>
        <row r="14432">
          <cell r="C14432"/>
          <cell r="D14432"/>
          <cell r="E14432"/>
          <cell r="F14432"/>
          <cell r="G14432"/>
          <cell r="I14432"/>
        </row>
        <row r="14433">
          <cell r="C14433"/>
          <cell r="D14433"/>
          <cell r="E14433"/>
          <cell r="F14433"/>
          <cell r="G14433"/>
          <cell r="I14433"/>
        </row>
        <row r="14434">
          <cell r="C14434"/>
          <cell r="D14434"/>
          <cell r="E14434"/>
          <cell r="F14434"/>
          <cell r="G14434"/>
          <cell r="I14434"/>
        </row>
        <row r="14435">
          <cell r="C14435"/>
          <cell r="D14435"/>
          <cell r="E14435"/>
          <cell r="F14435"/>
          <cell r="G14435"/>
          <cell r="I14435"/>
        </row>
        <row r="14436">
          <cell r="C14436"/>
          <cell r="D14436"/>
          <cell r="E14436"/>
          <cell r="F14436"/>
          <cell r="G14436"/>
          <cell r="I14436"/>
        </row>
        <row r="14437">
          <cell r="C14437"/>
          <cell r="D14437"/>
          <cell r="E14437"/>
          <cell r="F14437"/>
          <cell r="G14437"/>
          <cell r="I14437"/>
        </row>
        <row r="14438">
          <cell r="C14438"/>
          <cell r="D14438"/>
          <cell r="E14438"/>
          <cell r="F14438"/>
          <cell r="G14438"/>
          <cell r="I14438"/>
        </row>
        <row r="14439">
          <cell r="C14439"/>
          <cell r="D14439"/>
          <cell r="E14439"/>
          <cell r="F14439"/>
          <cell r="G14439"/>
          <cell r="I14439"/>
        </row>
        <row r="14440">
          <cell r="C14440"/>
          <cell r="D14440"/>
          <cell r="E14440"/>
          <cell r="F14440"/>
          <cell r="G14440"/>
          <cell r="I14440"/>
        </row>
        <row r="14441">
          <cell r="C14441"/>
          <cell r="D14441"/>
          <cell r="E14441"/>
          <cell r="F14441"/>
          <cell r="G14441"/>
          <cell r="I14441"/>
        </row>
        <row r="14442">
          <cell r="C14442"/>
          <cell r="D14442"/>
          <cell r="E14442"/>
          <cell r="F14442"/>
          <cell r="G14442"/>
          <cell r="I14442"/>
        </row>
        <row r="14443">
          <cell r="C14443"/>
          <cell r="D14443"/>
          <cell r="E14443"/>
          <cell r="F14443"/>
          <cell r="G14443"/>
          <cell r="I14443"/>
        </row>
        <row r="14444">
          <cell r="C14444"/>
          <cell r="D14444"/>
          <cell r="E14444"/>
          <cell r="F14444"/>
          <cell r="G14444"/>
          <cell r="I14444"/>
        </row>
        <row r="14445">
          <cell r="C14445"/>
          <cell r="D14445"/>
          <cell r="E14445"/>
          <cell r="F14445"/>
          <cell r="G14445"/>
          <cell r="I14445"/>
        </row>
        <row r="14446">
          <cell r="C14446"/>
          <cell r="D14446"/>
          <cell r="E14446"/>
          <cell r="F14446"/>
          <cell r="G14446"/>
          <cell r="I14446"/>
        </row>
        <row r="14447">
          <cell r="C14447"/>
          <cell r="D14447"/>
          <cell r="E14447"/>
          <cell r="F14447"/>
          <cell r="G14447"/>
          <cell r="I14447"/>
        </row>
        <row r="14448">
          <cell r="C14448"/>
          <cell r="D14448"/>
          <cell r="E14448"/>
          <cell r="F14448"/>
          <cell r="G14448"/>
          <cell r="I14448"/>
        </row>
        <row r="14449">
          <cell r="C14449"/>
          <cell r="D14449"/>
          <cell r="E14449"/>
          <cell r="F14449"/>
          <cell r="G14449"/>
          <cell r="I14449"/>
        </row>
        <row r="14450">
          <cell r="C14450"/>
          <cell r="D14450"/>
          <cell r="E14450"/>
          <cell r="F14450"/>
          <cell r="G14450"/>
          <cell r="I14450"/>
        </row>
        <row r="14451">
          <cell r="C14451"/>
          <cell r="D14451"/>
          <cell r="E14451"/>
          <cell r="F14451"/>
          <cell r="G14451"/>
          <cell r="I14451"/>
        </row>
        <row r="14452">
          <cell r="C14452"/>
          <cell r="D14452"/>
          <cell r="E14452"/>
          <cell r="F14452"/>
          <cell r="G14452"/>
          <cell r="I14452"/>
        </row>
        <row r="14453">
          <cell r="C14453"/>
          <cell r="D14453"/>
          <cell r="E14453"/>
          <cell r="F14453"/>
          <cell r="G14453"/>
          <cell r="I14453"/>
        </row>
        <row r="14454">
          <cell r="C14454"/>
          <cell r="D14454"/>
          <cell r="E14454"/>
          <cell r="F14454"/>
          <cell r="G14454"/>
          <cell r="I14454"/>
        </row>
        <row r="14455">
          <cell r="C14455"/>
          <cell r="D14455"/>
          <cell r="E14455"/>
          <cell r="F14455"/>
          <cell r="G14455"/>
          <cell r="I14455"/>
        </row>
        <row r="14456">
          <cell r="C14456"/>
          <cell r="D14456"/>
          <cell r="E14456"/>
          <cell r="F14456"/>
          <cell r="G14456"/>
          <cell r="I14456"/>
        </row>
        <row r="14457">
          <cell r="C14457"/>
          <cell r="D14457"/>
          <cell r="E14457"/>
          <cell r="F14457"/>
          <cell r="G14457"/>
          <cell r="I14457"/>
        </row>
        <row r="14458">
          <cell r="C14458"/>
          <cell r="D14458"/>
          <cell r="E14458"/>
          <cell r="F14458"/>
          <cell r="G14458"/>
          <cell r="I14458"/>
        </row>
        <row r="14459">
          <cell r="C14459"/>
          <cell r="D14459"/>
          <cell r="E14459"/>
          <cell r="F14459"/>
          <cell r="G14459"/>
          <cell r="I14459"/>
        </row>
        <row r="14460">
          <cell r="C14460"/>
          <cell r="D14460"/>
          <cell r="E14460"/>
          <cell r="F14460"/>
          <cell r="G14460"/>
          <cell r="I14460"/>
        </row>
        <row r="14461">
          <cell r="C14461"/>
          <cell r="D14461"/>
          <cell r="E14461"/>
          <cell r="F14461"/>
          <cell r="G14461"/>
          <cell r="I14461"/>
        </row>
        <row r="14462">
          <cell r="C14462"/>
          <cell r="D14462"/>
          <cell r="E14462"/>
          <cell r="F14462"/>
          <cell r="G14462"/>
          <cell r="I14462"/>
        </row>
        <row r="14463">
          <cell r="C14463"/>
          <cell r="D14463"/>
          <cell r="E14463"/>
          <cell r="F14463"/>
          <cell r="G14463"/>
          <cell r="I14463"/>
        </row>
        <row r="14464">
          <cell r="C14464"/>
          <cell r="D14464"/>
          <cell r="E14464"/>
          <cell r="F14464"/>
          <cell r="G14464"/>
          <cell r="I14464"/>
        </row>
        <row r="14465">
          <cell r="C14465"/>
          <cell r="D14465"/>
          <cell r="E14465"/>
          <cell r="F14465"/>
          <cell r="G14465"/>
          <cell r="I14465"/>
        </row>
        <row r="14466">
          <cell r="C14466"/>
          <cell r="D14466"/>
          <cell r="E14466"/>
          <cell r="F14466"/>
          <cell r="G14466"/>
          <cell r="I14466"/>
        </row>
        <row r="14467">
          <cell r="C14467"/>
          <cell r="D14467"/>
          <cell r="E14467"/>
          <cell r="F14467"/>
          <cell r="G14467"/>
          <cell r="I14467"/>
        </row>
        <row r="14468">
          <cell r="C14468"/>
          <cell r="D14468"/>
          <cell r="E14468"/>
          <cell r="F14468"/>
          <cell r="G14468"/>
          <cell r="I14468"/>
        </row>
        <row r="14469">
          <cell r="C14469"/>
          <cell r="D14469"/>
          <cell r="E14469"/>
          <cell r="F14469"/>
          <cell r="G14469"/>
          <cell r="I14469"/>
        </row>
        <row r="14470">
          <cell r="C14470"/>
          <cell r="D14470"/>
          <cell r="E14470"/>
          <cell r="F14470"/>
          <cell r="G14470"/>
          <cell r="I14470"/>
        </row>
        <row r="14471">
          <cell r="C14471"/>
          <cell r="D14471"/>
          <cell r="E14471"/>
          <cell r="F14471"/>
          <cell r="G14471"/>
          <cell r="I14471"/>
        </row>
        <row r="14472">
          <cell r="C14472"/>
          <cell r="D14472"/>
          <cell r="E14472"/>
          <cell r="F14472"/>
          <cell r="G14472"/>
          <cell r="I14472"/>
        </row>
        <row r="14473">
          <cell r="C14473"/>
          <cell r="D14473"/>
          <cell r="E14473"/>
          <cell r="F14473"/>
          <cell r="G14473"/>
          <cell r="I14473"/>
        </row>
        <row r="14474">
          <cell r="C14474"/>
          <cell r="D14474"/>
          <cell r="E14474"/>
          <cell r="F14474"/>
          <cell r="G14474"/>
          <cell r="I14474"/>
        </row>
        <row r="14475">
          <cell r="C14475"/>
          <cell r="D14475"/>
          <cell r="E14475"/>
          <cell r="F14475"/>
          <cell r="G14475"/>
          <cell r="I14475"/>
        </row>
        <row r="14476">
          <cell r="C14476"/>
          <cell r="D14476"/>
          <cell r="E14476"/>
          <cell r="F14476"/>
          <cell r="G14476"/>
          <cell r="I14476"/>
        </row>
        <row r="14477">
          <cell r="C14477"/>
          <cell r="D14477"/>
          <cell r="E14477"/>
          <cell r="F14477"/>
          <cell r="G14477"/>
          <cell r="I14477"/>
        </row>
        <row r="14478">
          <cell r="C14478"/>
          <cell r="D14478"/>
          <cell r="E14478"/>
          <cell r="F14478"/>
          <cell r="G14478"/>
          <cell r="I14478"/>
        </row>
        <row r="14479">
          <cell r="C14479"/>
          <cell r="D14479"/>
          <cell r="E14479"/>
          <cell r="F14479"/>
          <cell r="G14479"/>
          <cell r="I14479"/>
        </row>
        <row r="14480">
          <cell r="C14480"/>
          <cell r="D14480"/>
          <cell r="E14480"/>
          <cell r="F14480"/>
          <cell r="G14480"/>
          <cell r="I14480"/>
        </row>
        <row r="14481">
          <cell r="C14481"/>
          <cell r="D14481"/>
          <cell r="E14481"/>
          <cell r="F14481"/>
          <cell r="G14481"/>
          <cell r="I14481"/>
        </row>
        <row r="14482">
          <cell r="C14482"/>
          <cell r="D14482"/>
          <cell r="E14482"/>
          <cell r="F14482"/>
          <cell r="G14482"/>
          <cell r="I14482"/>
        </row>
        <row r="14483">
          <cell r="C14483"/>
          <cell r="D14483"/>
          <cell r="E14483"/>
          <cell r="F14483"/>
          <cell r="G14483"/>
          <cell r="I14483"/>
        </row>
        <row r="14484">
          <cell r="C14484"/>
          <cell r="D14484"/>
          <cell r="E14484"/>
          <cell r="F14484"/>
          <cell r="G14484"/>
          <cell r="I14484"/>
        </row>
        <row r="14485">
          <cell r="C14485"/>
          <cell r="D14485"/>
          <cell r="E14485"/>
          <cell r="F14485"/>
          <cell r="G14485"/>
          <cell r="I14485"/>
        </row>
        <row r="14486">
          <cell r="C14486"/>
          <cell r="D14486"/>
          <cell r="E14486"/>
          <cell r="F14486"/>
          <cell r="G14486"/>
          <cell r="I14486"/>
        </row>
        <row r="14487">
          <cell r="C14487"/>
          <cell r="D14487"/>
          <cell r="E14487"/>
          <cell r="F14487"/>
          <cell r="G14487"/>
          <cell r="I14487"/>
        </row>
        <row r="14488">
          <cell r="C14488"/>
          <cell r="D14488"/>
          <cell r="E14488"/>
          <cell r="F14488"/>
          <cell r="G14488"/>
          <cell r="I14488"/>
        </row>
        <row r="14489">
          <cell r="C14489"/>
          <cell r="D14489"/>
          <cell r="E14489"/>
          <cell r="F14489"/>
          <cell r="G14489"/>
          <cell r="I14489"/>
        </row>
        <row r="14490">
          <cell r="C14490"/>
          <cell r="D14490"/>
          <cell r="E14490"/>
          <cell r="F14490"/>
          <cell r="G14490"/>
          <cell r="I14490"/>
        </row>
        <row r="14491">
          <cell r="C14491"/>
          <cell r="D14491"/>
          <cell r="E14491"/>
          <cell r="F14491"/>
          <cell r="G14491"/>
          <cell r="I14491"/>
        </row>
        <row r="14492">
          <cell r="C14492"/>
          <cell r="D14492"/>
          <cell r="E14492"/>
          <cell r="F14492"/>
          <cell r="G14492"/>
          <cell r="I14492"/>
        </row>
        <row r="14493">
          <cell r="C14493"/>
          <cell r="D14493"/>
          <cell r="E14493"/>
          <cell r="F14493"/>
          <cell r="G14493"/>
          <cell r="I14493"/>
        </row>
        <row r="14494">
          <cell r="C14494"/>
          <cell r="D14494"/>
          <cell r="E14494"/>
          <cell r="F14494"/>
          <cell r="G14494"/>
          <cell r="I14494"/>
        </row>
        <row r="14495">
          <cell r="C14495"/>
          <cell r="D14495"/>
          <cell r="E14495"/>
          <cell r="F14495"/>
          <cell r="G14495"/>
          <cell r="I14495"/>
        </row>
        <row r="14496">
          <cell r="C14496"/>
          <cell r="D14496"/>
          <cell r="E14496"/>
          <cell r="F14496"/>
          <cell r="G14496"/>
          <cell r="I14496"/>
        </row>
        <row r="14497">
          <cell r="C14497"/>
          <cell r="D14497"/>
          <cell r="E14497"/>
          <cell r="F14497"/>
          <cell r="G14497"/>
          <cell r="I14497"/>
        </row>
        <row r="14498">
          <cell r="C14498"/>
          <cell r="D14498"/>
          <cell r="E14498"/>
          <cell r="F14498"/>
          <cell r="G14498"/>
          <cell r="I14498"/>
        </row>
        <row r="14499">
          <cell r="C14499"/>
          <cell r="D14499"/>
          <cell r="E14499"/>
          <cell r="F14499"/>
          <cell r="G14499"/>
          <cell r="I14499"/>
        </row>
        <row r="14500">
          <cell r="C14500"/>
          <cell r="D14500"/>
          <cell r="E14500"/>
          <cell r="F14500"/>
          <cell r="G14500"/>
          <cell r="I14500"/>
        </row>
        <row r="14501">
          <cell r="C14501"/>
          <cell r="D14501"/>
          <cell r="E14501"/>
          <cell r="F14501"/>
          <cell r="G14501"/>
          <cell r="I14501"/>
        </row>
        <row r="14502">
          <cell r="C14502"/>
          <cell r="D14502"/>
          <cell r="E14502"/>
          <cell r="F14502"/>
          <cell r="G14502"/>
          <cell r="I14502"/>
        </row>
        <row r="14503">
          <cell r="C14503"/>
          <cell r="D14503"/>
          <cell r="E14503"/>
          <cell r="F14503"/>
          <cell r="G14503"/>
          <cell r="I14503"/>
        </row>
        <row r="14504">
          <cell r="C14504"/>
          <cell r="D14504"/>
          <cell r="E14504"/>
          <cell r="F14504"/>
          <cell r="G14504"/>
          <cell r="I14504"/>
        </row>
        <row r="14505">
          <cell r="C14505"/>
          <cell r="D14505"/>
          <cell r="E14505"/>
          <cell r="F14505"/>
          <cell r="G14505"/>
          <cell r="I14505"/>
        </row>
        <row r="14506">
          <cell r="C14506"/>
          <cell r="D14506"/>
          <cell r="E14506"/>
          <cell r="F14506"/>
          <cell r="G14506"/>
          <cell r="I14506"/>
        </row>
        <row r="14507">
          <cell r="C14507"/>
          <cell r="D14507"/>
          <cell r="E14507"/>
          <cell r="F14507"/>
          <cell r="G14507"/>
          <cell r="I14507"/>
        </row>
        <row r="14508">
          <cell r="C14508"/>
          <cell r="D14508"/>
          <cell r="E14508"/>
          <cell r="F14508"/>
          <cell r="G14508"/>
          <cell r="I14508"/>
        </row>
        <row r="14509">
          <cell r="C14509"/>
          <cell r="D14509"/>
          <cell r="E14509"/>
          <cell r="F14509"/>
          <cell r="G14509"/>
          <cell r="I14509"/>
        </row>
        <row r="14510">
          <cell r="C14510"/>
          <cell r="D14510"/>
          <cell r="E14510"/>
          <cell r="F14510"/>
          <cell r="G14510"/>
          <cell r="I14510"/>
        </row>
        <row r="14511">
          <cell r="C14511"/>
          <cell r="D14511"/>
          <cell r="E14511"/>
          <cell r="F14511"/>
          <cell r="G14511"/>
          <cell r="I14511"/>
        </row>
        <row r="14512">
          <cell r="C14512"/>
          <cell r="D14512"/>
          <cell r="E14512"/>
          <cell r="F14512"/>
          <cell r="G14512"/>
          <cell r="I14512"/>
        </row>
        <row r="14513">
          <cell r="C14513"/>
          <cell r="D14513"/>
          <cell r="E14513"/>
          <cell r="F14513"/>
          <cell r="G14513"/>
          <cell r="I14513"/>
        </row>
        <row r="14514">
          <cell r="C14514"/>
          <cell r="D14514"/>
          <cell r="E14514"/>
          <cell r="F14514"/>
          <cell r="G14514"/>
          <cell r="I14514"/>
        </row>
        <row r="14515">
          <cell r="C14515"/>
          <cell r="D14515"/>
          <cell r="E14515"/>
          <cell r="F14515"/>
          <cell r="G14515"/>
          <cell r="I14515"/>
        </row>
        <row r="14516">
          <cell r="C14516"/>
          <cell r="D14516"/>
          <cell r="E14516"/>
          <cell r="F14516"/>
          <cell r="G14516"/>
          <cell r="I14516"/>
        </row>
        <row r="14517">
          <cell r="C14517"/>
          <cell r="D14517"/>
          <cell r="E14517"/>
          <cell r="F14517"/>
          <cell r="G14517"/>
          <cell r="I14517"/>
        </row>
        <row r="14518">
          <cell r="C14518"/>
          <cell r="D14518"/>
          <cell r="E14518"/>
          <cell r="F14518"/>
          <cell r="G14518"/>
          <cell r="I14518"/>
        </row>
        <row r="14519">
          <cell r="C14519"/>
          <cell r="D14519"/>
          <cell r="E14519"/>
          <cell r="F14519"/>
          <cell r="G14519"/>
          <cell r="I14519"/>
        </row>
        <row r="14520">
          <cell r="C14520"/>
          <cell r="D14520"/>
          <cell r="E14520"/>
          <cell r="F14520"/>
          <cell r="G14520"/>
          <cell r="I14520"/>
        </row>
        <row r="14521">
          <cell r="C14521"/>
          <cell r="D14521"/>
          <cell r="E14521"/>
          <cell r="F14521"/>
          <cell r="G14521"/>
          <cell r="I14521"/>
        </row>
        <row r="14522">
          <cell r="C14522"/>
          <cell r="D14522"/>
          <cell r="E14522"/>
          <cell r="F14522"/>
          <cell r="G14522"/>
          <cell r="I14522"/>
        </row>
        <row r="14523">
          <cell r="C14523"/>
          <cell r="D14523"/>
          <cell r="E14523"/>
          <cell r="F14523"/>
          <cell r="G14523"/>
          <cell r="I14523"/>
        </row>
        <row r="14524">
          <cell r="C14524"/>
          <cell r="D14524"/>
          <cell r="E14524"/>
          <cell r="F14524"/>
          <cell r="G14524"/>
          <cell r="I14524"/>
        </row>
        <row r="14525">
          <cell r="C14525"/>
          <cell r="D14525"/>
          <cell r="E14525"/>
          <cell r="F14525"/>
          <cell r="G14525"/>
          <cell r="I14525"/>
        </row>
        <row r="14526">
          <cell r="C14526"/>
          <cell r="D14526"/>
          <cell r="E14526"/>
          <cell r="F14526"/>
          <cell r="G14526"/>
          <cell r="I14526"/>
        </row>
        <row r="14527">
          <cell r="C14527"/>
          <cell r="D14527"/>
          <cell r="E14527"/>
          <cell r="F14527"/>
          <cell r="G14527"/>
          <cell r="I14527"/>
        </row>
        <row r="14528">
          <cell r="C14528"/>
          <cell r="D14528"/>
          <cell r="E14528"/>
          <cell r="F14528"/>
          <cell r="G14528"/>
          <cell r="I14528"/>
        </row>
        <row r="14529">
          <cell r="C14529"/>
          <cell r="D14529"/>
          <cell r="E14529"/>
          <cell r="F14529"/>
          <cell r="G14529"/>
          <cell r="I14529"/>
        </row>
        <row r="14530">
          <cell r="C14530"/>
          <cell r="D14530"/>
          <cell r="E14530"/>
          <cell r="F14530"/>
          <cell r="G14530"/>
          <cell r="I14530"/>
        </row>
        <row r="14531">
          <cell r="C14531"/>
          <cell r="D14531"/>
          <cell r="E14531"/>
          <cell r="F14531"/>
          <cell r="G14531"/>
          <cell r="I14531"/>
        </row>
        <row r="14532">
          <cell r="C14532"/>
          <cell r="D14532"/>
          <cell r="E14532"/>
          <cell r="F14532"/>
          <cell r="G14532"/>
          <cell r="I14532"/>
        </row>
        <row r="14533">
          <cell r="C14533"/>
          <cell r="D14533"/>
          <cell r="E14533"/>
          <cell r="F14533"/>
          <cell r="G14533"/>
          <cell r="I14533"/>
        </row>
        <row r="14534">
          <cell r="C14534"/>
          <cell r="D14534"/>
          <cell r="E14534"/>
          <cell r="F14534"/>
          <cell r="G14534"/>
          <cell r="I14534"/>
        </row>
        <row r="14535">
          <cell r="C14535"/>
          <cell r="D14535"/>
          <cell r="E14535"/>
          <cell r="F14535"/>
          <cell r="G14535"/>
          <cell r="I14535"/>
        </row>
        <row r="14536">
          <cell r="C14536"/>
          <cell r="D14536"/>
          <cell r="E14536"/>
          <cell r="F14536"/>
          <cell r="G14536"/>
          <cell r="I14536"/>
        </row>
        <row r="14537">
          <cell r="C14537"/>
          <cell r="D14537"/>
          <cell r="E14537"/>
          <cell r="F14537"/>
          <cell r="G14537"/>
          <cell r="I14537"/>
        </row>
        <row r="14538">
          <cell r="C14538"/>
          <cell r="D14538"/>
          <cell r="E14538"/>
          <cell r="F14538"/>
          <cell r="G14538"/>
          <cell r="I14538"/>
        </row>
        <row r="14539">
          <cell r="C14539"/>
          <cell r="D14539"/>
          <cell r="E14539"/>
          <cell r="F14539"/>
          <cell r="G14539"/>
          <cell r="I14539"/>
        </row>
        <row r="14540">
          <cell r="C14540"/>
          <cell r="D14540"/>
          <cell r="E14540"/>
          <cell r="F14540"/>
          <cell r="G14540"/>
          <cell r="I14540"/>
        </row>
        <row r="14541">
          <cell r="C14541"/>
          <cell r="D14541"/>
          <cell r="E14541"/>
          <cell r="F14541"/>
          <cell r="G14541"/>
          <cell r="I14541"/>
        </row>
        <row r="14542">
          <cell r="C14542"/>
          <cell r="D14542"/>
          <cell r="E14542"/>
          <cell r="F14542"/>
          <cell r="G14542"/>
          <cell r="I14542"/>
        </row>
        <row r="14543">
          <cell r="C14543"/>
          <cell r="D14543"/>
          <cell r="E14543"/>
          <cell r="F14543"/>
          <cell r="G14543"/>
          <cell r="I14543"/>
        </row>
        <row r="14544">
          <cell r="C14544"/>
          <cell r="D14544"/>
          <cell r="E14544"/>
          <cell r="F14544"/>
          <cell r="G14544"/>
          <cell r="I14544"/>
        </row>
        <row r="14545">
          <cell r="C14545"/>
          <cell r="D14545"/>
          <cell r="E14545"/>
          <cell r="F14545"/>
          <cell r="G14545"/>
          <cell r="I14545"/>
        </row>
        <row r="14546">
          <cell r="C14546"/>
          <cell r="D14546"/>
          <cell r="E14546"/>
          <cell r="F14546"/>
          <cell r="G14546"/>
          <cell r="I14546"/>
        </row>
        <row r="14547">
          <cell r="C14547"/>
          <cell r="D14547"/>
          <cell r="E14547"/>
          <cell r="F14547"/>
          <cell r="G14547"/>
          <cell r="I14547"/>
        </row>
        <row r="14548">
          <cell r="C14548"/>
          <cell r="D14548"/>
          <cell r="E14548"/>
          <cell r="F14548"/>
          <cell r="G14548"/>
          <cell r="I14548"/>
        </row>
        <row r="14549">
          <cell r="C14549"/>
          <cell r="D14549"/>
          <cell r="E14549"/>
          <cell r="F14549"/>
          <cell r="G14549"/>
          <cell r="I14549"/>
        </row>
        <row r="14550">
          <cell r="C14550"/>
          <cell r="D14550"/>
          <cell r="E14550"/>
          <cell r="F14550"/>
          <cell r="G14550"/>
          <cell r="I14550"/>
        </row>
        <row r="14551">
          <cell r="C14551"/>
          <cell r="D14551"/>
          <cell r="E14551"/>
          <cell r="F14551"/>
          <cell r="G14551"/>
          <cell r="I14551"/>
        </row>
        <row r="14552">
          <cell r="C14552"/>
          <cell r="D14552"/>
          <cell r="E14552"/>
          <cell r="F14552"/>
          <cell r="G14552"/>
          <cell r="I14552"/>
        </row>
        <row r="14553">
          <cell r="C14553"/>
          <cell r="D14553"/>
          <cell r="E14553"/>
          <cell r="F14553"/>
          <cell r="G14553"/>
          <cell r="I14553"/>
        </row>
        <row r="14554">
          <cell r="C14554"/>
          <cell r="D14554"/>
          <cell r="E14554"/>
          <cell r="F14554"/>
          <cell r="G14554"/>
          <cell r="I14554"/>
        </row>
        <row r="14555">
          <cell r="C14555"/>
          <cell r="D14555"/>
          <cell r="E14555"/>
          <cell r="F14555"/>
          <cell r="G14555"/>
          <cell r="I14555"/>
        </row>
        <row r="14556">
          <cell r="C14556"/>
          <cell r="D14556"/>
          <cell r="E14556"/>
          <cell r="F14556"/>
          <cell r="G14556"/>
          <cell r="I14556"/>
        </row>
        <row r="14557">
          <cell r="C14557"/>
          <cell r="D14557"/>
          <cell r="E14557"/>
          <cell r="F14557"/>
          <cell r="G14557"/>
          <cell r="I14557"/>
        </row>
        <row r="14558">
          <cell r="C14558"/>
          <cell r="D14558"/>
          <cell r="E14558"/>
          <cell r="F14558"/>
          <cell r="G14558"/>
          <cell r="I14558"/>
        </row>
        <row r="14559">
          <cell r="C14559"/>
          <cell r="D14559"/>
          <cell r="E14559"/>
          <cell r="F14559"/>
          <cell r="G14559"/>
          <cell r="I14559"/>
        </row>
        <row r="14560">
          <cell r="C14560"/>
          <cell r="D14560"/>
          <cell r="E14560"/>
          <cell r="F14560"/>
          <cell r="G14560"/>
          <cell r="I14560"/>
        </row>
        <row r="14561">
          <cell r="C14561"/>
          <cell r="D14561"/>
          <cell r="E14561"/>
          <cell r="F14561"/>
          <cell r="G14561"/>
          <cell r="I14561"/>
        </row>
        <row r="14562">
          <cell r="C14562"/>
          <cell r="D14562"/>
          <cell r="E14562"/>
          <cell r="F14562"/>
          <cell r="G14562"/>
          <cell r="I14562"/>
        </row>
        <row r="14563">
          <cell r="C14563"/>
          <cell r="D14563"/>
          <cell r="E14563"/>
          <cell r="F14563"/>
          <cell r="G14563"/>
          <cell r="I14563"/>
        </row>
        <row r="14564">
          <cell r="C14564"/>
          <cell r="D14564"/>
          <cell r="E14564"/>
          <cell r="F14564"/>
          <cell r="G14564"/>
          <cell r="I14564"/>
        </row>
        <row r="14565">
          <cell r="C14565"/>
          <cell r="D14565"/>
          <cell r="E14565"/>
          <cell r="F14565"/>
          <cell r="G14565"/>
          <cell r="I14565"/>
        </row>
        <row r="14566">
          <cell r="C14566"/>
          <cell r="D14566"/>
          <cell r="E14566"/>
          <cell r="F14566"/>
          <cell r="G14566"/>
          <cell r="I14566"/>
        </row>
        <row r="14567">
          <cell r="C14567"/>
          <cell r="D14567"/>
          <cell r="E14567"/>
          <cell r="F14567"/>
          <cell r="G14567"/>
          <cell r="I14567"/>
        </row>
        <row r="14568">
          <cell r="C14568"/>
          <cell r="D14568"/>
          <cell r="E14568"/>
          <cell r="F14568"/>
          <cell r="G14568"/>
          <cell r="I14568"/>
        </row>
        <row r="14569">
          <cell r="C14569"/>
          <cell r="D14569"/>
          <cell r="E14569"/>
          <cell r="F14569"/>
          <cell r="G14569"/>
          <cell r="I14569"/>
        </row>
        <row r="14570">
          <cell r="C14570"/>
          <cell r="D14570"/>
          <cell r="E14570"/>
          <cell r="F14570"/>
          <cell r="G14570"/>
          <cell r="I14570"/>
        </row>
        <row r="14571">
          <cell r="C14571"/>
          <cell r="D14571"/>
          <cell r="E14571"/>
          <cell r="F14571"/>
          <cell r="G14571"/>
          <cell r="I14571"/>
        </row>
        <row r="14572">
          <cell r="C14572"/>
          <cell r="D14572"/>
          <cell r="E14572"/>
          <cell r="F14572"/>
          <cell r="G14572"/>
          <cell r="I14572"/>
        </row>
        <row r="14573">
          <cell r="C14573"/>
          <cell r="D14573"/>
          <cell r="E14573"/>
          <cell r="F14573"/>
          <cell r="G14573"/>
          <cell r="I14573"/>
        </row>
        <row r="14574">
          <cell r="C14574"/>
          <cell r="D14574"/>
          <cell r="E14574"/>
          <cell r="F14574"/>
          <cell r="G14574"/>
          <cell r="I14574"/>
        </row>
        <row r="14575">
          <cell r="C14575"/>
          <cell r="D14575"/>
          <cell r="E14575"/>
          <cell r="F14575"/>
          <cell r="G14575"/>
          <cell r="I14575"/>
        </row>
        <row r="14576">
          <cell r="C14576"/>
          <cell r="D14576"/>
          <cell r="E14576"/>
          <cell r="F14576"/>
          <cell r="G14576"/>
          <cell r="I14576"/>
        </row>
        <row r="14577">
          <cell r="C14577"/>
          <cell r="D14577"/>
          <cell r="E14577"/>
          <cell r="F14577"/>
          <cell r="G14577"/>
          <cell r="I14577"/>
        </row>
        <row r="14578">
          <cell r="C14578"/>
          <cell r="D14578"/>
          <cell r="E14578"/>
          <cell r="F14578"/>
          <cell r="G14578"/>
          <cell r="I14578"/>
        </row>
        <row r="14579">
          <cell r="C14579"/>
          <cell r="D14579"/>
          <cell r="E14579"/>
          <cell r="F14579"/>
          <cell r="G14579"/>
          <cell r="I14579"/>
        </row>
        <row r="14580">
          <cell r="C14580"/>
          <cell r="D14580"/>
          <cell r="E14580"/>
          <cell r="F14580"/>
          <cell r="G14580"/>
          <cell r="I14580"/>
        </row>
        <row r="14581">
          <cell r="C14581"/>
          <cell r="D14581"/>
          <cell r="E14581"/>
          <cell r="F14581"/>
          <cell r="G14581"/>
          <cell r="I14581"/>
        </row>
        <row r="14582">
          <cell r="C14582"/>
          <cell r="D14582"/>
          <cell r="E14582"/>
          <cell r="F14582"/>
          <cell r="G14582"/>
          <cell r="I14582"/>
        </row>
        <row r="14583">
          <cell r="C14583"/>
          <cell r="D14583"/>
          <cell r="E14583"/>
          <cell r="F14583"/>
          <cell r="G14583"/>
          <cell r="I14583"/>
        </row>
        <row r="14584">
          <cell r="C14584"/>
          <cell r="D14584"/>
          <cell r="E14584"/>
          <cell r="F14584"/>
          <cell r="G14584"/>
          <cell r="I14584"/>
        </row>
        <row r="14585">
          <cell r="C14585"/>
          <cell r="D14585"/>
          <cell r="E14585"/>
          <cell r="F14585"/>
          <cell r="G14585"/>
          <cell r="I14585"/>
        </row>
        <row r="14586">
          <cell r="C14586"/>
          <cell r="D14586"/>
          <cell r="E14586"/>
          <cell r="F14586"/>
          <cell r="G14586"/>
          <cell r="I14586"/>
        </row>
        <row r="14587">
          <cell r="C14587"/>
          <cell r="D14587"/>
          <cell r="E14587"/>
          <cell r="F14587"/>
          <cell r="G14587"/>
          <cell r="I14587"/>
        </row>
        <row r="14588">
          <cell r="C14588"/>
          <cell r="D14588"/>
          <cell r="E14588"/>
          <cell r="F14588"/>
          <cell r="G14588"/>
          <cell r="I14588"/>
        </row>
        <row r="14589">
          <cell r="C14589"/>
          <cell r="D14589"/>
          <cell r="E14589"/>
          <cell r="F14589"/>
          <cell r="G14589"/>
          <cell r="I14589"/>
        </row>
        <row r="14590">
          <cell r="C14590"/>
          <cell r="D14590"/>
          <cell r="E14590"/>
          <cell r="F14590"/>
          <cell r="G14590"/>
          <cell r="I14590"/>
        </row>
        <row r="14591">
          <cell r="C14591"/>
          <cell r="D14591"/>
          <cell r="E14591"/>
          <cell r="F14591"/>
          <cell r="G14591"/>
          <cell r="I14591"/>
        </row>
        <row r="14592">
          <cell r="C14592"/>
          <cell r="D14592"/>
          <cell r="E14592"/>
          <cell r="F14592"/>
          <cell r="G14592"/>
          <cell r="I14592"/>
        </row>
        <row r="14593">
          <cell r="C14593"/>
          <cell r="D14593"/>
          <cell r="E14593"/>
          <cell r="F14593"/>
          <cell r="G14593"/>
          <cell r="I14593"/>
        </row>
        <row r="14594">
          <cell r="C14594"/>
          <cell r="D14594"/>
          <cell r="E14594"/>
          <cell r="F14594"/>
          <cell r="G14594"/>
          <cell r="I14594"/>
        </row>
        <row r="14595">
          <cell r="C14595"/>
          <cell r="D14595"/>
          <cell r="E14595"/>
          <cell r="F14595"/>
          <cell r="G14595"/>
          <cell r="I14595"/>
        </row>
        <row r="14596">
          <cell r="C14596"/>
          <cell r="D14596"/>
          <cell r="E14596"/>
          <cell r="F14596"/>
          <cell r="G14596"/>
          <cell r="I14596"/>
        </row>
        <row r="14597">
          <cell r="C14597"/>
          <cell r="D14597"/>
          <cell r="E14597"/>
          <cell r="F14597"/>
          <cell r="G14597"/>
          <cell r="I14597"/>
        </row>
        <row r="14598">
          <cell r="C14598"/>
          <cell r="D14598"/>
          <cell r="E14598"/>
          <cell r="F14598"/>
          <cell r="G14598"/>
          <cell r="I14598"/>
        </row>
        <row r="14599">
          <cell r="C14599"/>
          <cell r="D14599"/>
          <cell r="E14599"/>
          <cell r="F14599"/>
          <cell r="G14599"/>
          <cell r="I14599"/>
        </row>
        <row r="14600">
          <cell r="C14600"/>
          <cell r="D14600"/>
          <cell r="E14600"/>
          <cell r="F14600"/>
          <cell r="G14600"/>
          <cell r="I14600"/>
        </row>
        <row r="14601">
          <cell r="C14601"/>
          <cell r="D14601"/>
          <cell r="E14601"/>
          <cell r="F14601"/>
          <cell r="G14601"/>
          <cell r="I14601"/>
        </row>
        <row r="14602">
          <cell r="C14602"/>
          <cell r="D14602"/>
          <cell r="E14602"/>
          <cell r="F14602"/>
          <cell r="G14602"/>
          <cell r="I14602"/>
        </row>
        <row r="14603">
          <cell r="C14603"/>
          <cell r="D14603"/>
          <cell r="E14603"/>
          <cell r="F14603"/>
          <cell r="G14603"/>
          <cell r="I14603"/>
        </row>
        <row r="14604">
          <cell r="C14604"/>
          <cell r="D14604"/>
          <cell r="E14604"/>
          <cell r="F14604"/>
          <cell r="G14604"/>
          <cell r="I14604"/>
        </row>
        <row r="14605">
          <cell r="C14605"/>
          <cell r="D14605"/>
          <cell r="E14605"/>
          <cell r="F14605"/>
          <cell r="G14605"/>
          <cell r="I14605"/>
        </row>
        <row r="14606">
          <cell r="C14606"/>
          <cell r="D14606"/>
          <cell r="E14606"/>
          <cell r="F14606"/>
          <cell r="G14606"/>
          <cell r="I14606"/>
        </row>
        <row r="14607">
          <cell r="C14607"/>
          <cell r="D14607"/>
          <cell r="E14607"/>
          <cell r="F14607"/>
          <cell r="G14607"/>
          <cell r="I14607"/>
        </row>
        <row r="14608">
          <cell r="C14608"/>
          <cell r="D14608"/>
          <cell r="E14608"/>
          <cell r="F14608"/>
          <cell r="G14608"/>
          <cell r="I14608"/>
        </row>
        <row r="14609">
          <cell r="C14609"/>
          <cell r="D14609"/>
          <cell r="E14609"/>
          <cell r="F14609"/>
          <cell r="G14609"/>
          <cell r="I14609"/>
        </row>
        <row r="14610">
          <cell r="C14610"/>
          <cell r="D14610"/>
          <cell r="E14610"/>
          <cell r="F14610"/>
          <cell r="G14610"/>
          <cell r="I14610"/>
        </row>
        <row r="14611">
          <cell r="C14611"/>
          <cell r="D14611"/>
          <cell r="E14611"/>
          <cell r="F14611"/>
          <cell r="G14611"/>
          <cell r="I14611"/>
        </row>
        <row r="14612">
          <cell r="C14612"/>
          <cell r="D14612"/>
          <cell r="E14612"/>
          <cell r="F14612"/>
          <cell r="G14612"/>
          <cell r="I14612"/>
        </row>
        <row r="14613">
          <cell r="C14613"/>
          <cell r="D14613"/>
          <cell r="E14613"/>
          <cell r="F14613"/>
          <cell r="G14613"/>
          <cell r="I14613"/>
        </row>
        <row r="14614">
          <cell r="C14614"/>
          <cell r="D14614"/>
          <cell r="E14614"/>
          <cell r="F14614"/>
          <cell r="G14614"/>
          <cell r="I14614"/>
        </row>
        <row r="14615">
          <cell r="C14615"/>
          <cell r="D14615"/>
          <cell r="E14615"/>
          <cell r="F14615"/>
          <cell r="G14615"/>
          <cell r="I14615"/>
        </row>
        <row r="14616">
          <cell r="C14616"/>
          <cell r="D14616"/>
          <cell r="E14616"/>
          <cell r="F14616"/>
          <cell r="G14616"/>
          <cell r="I14616"/>
        </row>
        <row r="14617">
          <cell r="C14617"/>
          <cell r="D14617"/>
          <cell r="E14617"/>
          <cell r="F14617"/>
          <cell r="G14617"/>
          <cell r="I14617"/>
        </row>
        <row r="14618">
          <cell r="C14618"/>
          <cell r="D14618"/>
          <cell r="E14618"/>
          <cell r="F14618"/>
          <cell r="G14618"/>
          <cell r="I14618"/>
        </row>
        <row r="14619">
          <cell r="C14619"/>
          <cell r="D14619"/>
          <cell r="E14619"/>
          <cell r="F14619"/>
          <cell r="G14619"/>
          <cell r="I14619"/>
        </row>
        <row r="14620">
          <cell r="C14620"/>
          <cell r="D14620"/>
          <cell r="E14620"/>
          <cell r="F14620"/>
          <cell r="G14620"/>
          <cell r="I14620"/>
        </row>
        <row r="14621">
          <cell r="C14621"/>
          <cell r="D14621"/>
          <cell r="E14621"/>
          <cell r="F14621"/>
          <cell r="G14621"/>
          <cell r="I14621"/>
        </row>
        <row r="14622">
          <cell r="C14622"/>
          <cell r="D14622"/>
          <cell r="E14622"/>
          <cell r="F14622"/>
          <cell r="G14622"/>
          <cell r="I14622"/>
        </row>
        <row r="14623">
          <cell r="C14623"/>
          <cell r="D14623"/>
          <cell r="E14623"/>
          <cell r="F14623"/>
          <cell r="G14623"/>
          <cell r="I14623"/>
        </row>
        <row r="14624">
          <cell r="C14624"/>
          <cell r="D14624"/>
          <cell r="E14624"/>
          <cell r="F14624"/>
          <cell r="G14624"/>
          <cell r="I14624"/>
        </row>
        <row r="14625">
          <cell r="C14625"/>
          <cell r="D14625"/>
          <cell r="E14625"/>
          <cell r="F14625"/>
          <cell r="G14625"/>
          <cell r="I14625"/>
        </row>
        <row r="14626">
          <cell r="C14626"/>
          <cell r="D14626"/>
          <cell r="E14626"/>
          <cell r="F14626"/>
          <cell r="G14626"/>
          <cell r="I14626"/>
        </row>
        <row r="14627">
          <cell r="C14627"/>
          <cell r="D14627"/>
          <cell r="E14627"/>
          <cell r="F14627"/>
          <cell r="G14627"/>
          <cell r="I14627"/>
        </row>
        <row r="14628">
          <cell r="C14628"/>
          <cell r="D14628"/>
          <cell r="E14628"/>
          <cell r="F14628"/>
          <cell r="G14628"/>
          <cell r="I14628"/>
        </row>
        <row r="14629">
          <cell r="C14629"/>
          <cell r="D14629"/>
          <cell r="E14629"/>
          <cell r="F14629"/>
          <cell r="G14629"/>
          <cell r="I14629"/>
        </row>
        <row r="14630">
          <cell r="C14630"/>
          <cell r="D14630"/>
          <cell r="E14630"/>
          <cell r="F14630"/>
          <cell r="G14630"/>
          <cell r="I14630"/>
        </row>
        <row r="14631">
          <cell r="C14631"/>
          <cell r="D14631"/>
          <cell r="E14631"/>
          <cell r="F14631"/>
          <cell r="G14631"/>
          <cell r="I14631"/>
        </row>
        <row r="14632">
          <cell r="C14632"/>
          <cell r="D14632"/>
          <cell r="E14632"/>
          <cell r="F14632"/>
          <cell r="G14632"/>
          <cell r="I14632"/>
        </row>
        <row r="14633">
          <cell r="C14633"/>
          <cell r="D14633"/>
          <cell r="E14633"/>
          <cell r="F14633"/>
          <cell r="G14633"/>
          <cell r="I14633"/>
        </row>
        <row r="14634">
          <cell r="C14634"/>
          <cell r="D14634"/>
          <cell r="E14634"/>
          <cell r="F14634"/>
          <cell r="G14634"/>
          <cell r="I14634"/>
        </row>
        <row r="14635">
          <cell r="C14635"/>
          <cell r="D14635"/>
          <cell r="E14635"/>
          <cell r="F14635"/>
          <cell r="G14635"/>
          <cell r="I14635"/>
        </row>
        <row r="14636">
          <cell r="C14636"/>
          <cell r="D14636"/>
          <cell r="E14636"/>
          <cell r="F14636"/>
          <cell r="G14636"/>
          <cell r="I14636"/>
        </row>
        <row r="14637">
          <cell r="C14637"/>
          <cell r="D14637"/>
          <cell r="E14637"/>
          <cell r="F14637"/>
          <cell r="G14637"/>
          <cell r="I14637"/>
        </row>
        <row r="14638">
          <cell r="C14638"/>
          <cell r="D14638"/>
          <cell r="E14638"/>
          <cell r="F14638"/>
          <cell r="G14638"/>
          <cell r="I14638"/>
        </row>
        <row r="14639">
          <cell r="C14639"/>
          <cell r="D14639"/>
          <cell r="E14639"/>
          <cell r="F14639"/>
          <cell r="G14639"/>
          <cell r="I14639"/>
        </row>
        <row r="14640">
          <cell r="C14640"/>
          <cell r="D14640"/>
          <cell r="E14640"/>
          <cell r="F14640"/>
          <cell r="G14640"/>
          <cell r="I14640"/>
        </row>
        <row r="14641">
          <cell r="C14641"/>
          <cell r="D14641"/>
          <cell r="E14641"/>
          <cell r="F14641"/>
          <cell r="G14641"/>
          <cell r="I14641"/>
        </row>
        <row r="14642">
          <cell r="C14642"/>
          <cell r="D14642"/>
          <cell r="E14642"/>
          <cell r="F14642"/>
          <cell r="G14642"/>
          <cell r="I14642"/>
        </row>
        <row r="14643">
          <cell r="C14643"/>
          <cell r="D14643"/>
          <cell r="E14643"/>
          <cell r="F14643"/>
          <cell r="G14643"/>
          <cell r="I14643"/>
        </row>
        <row r="14644">
          <cell r="C14644"/>
          <cell r="D14644"/>
          <cell r="E14644"/>
          <cell r="F14644"/>
          <cell r="G14644"/>
          <cell r="I14644"/>
        </row>
        <row r="14645">
          <cell r="C14645"/>
          <cell r="D14645"/>
          <cell r="E14645"/>
          <cell r="F14645"/>
          <cell r="G14645"/>
          <cell r="I14645"/>
        </row>
        <row r="14646">
          <cell r="C14646"/>
          <cell r="D14646"/>
          <cell r="E14646"/>
          <cell r="F14646"/>
          <cell r="G14646"/>
          <cell r="I14646"/>
        </row>
        <row r="14647">
          <cell r="C14647"/>
          <cell r="D14647"/>
          <cell r="E14647"/>
          <cell r="F14647"/>
          <cell r="G14647"/>
          <cell r="I14647"/>
        </row>
        <row r="14648">
          <cell r="C14648"/>
          <cell r="D14648"/>
          <cell r="E14648"/>
          <cell r="F14648"/>
          <cell r="G14648"/>
          <cell r="I14648"/>
        </row>
        <row r="14649">
          <cell r="C14649"/>
          <cell r="D14649"/>
          <cell r="E14649"/>
          <cell r="F14649"/>
          <cell r="G14649"/>
          <cell r="I14649"/>
        </row>
        <row r="14650">
          <cell r="C14650"/>
          <cell r="D14650"/>
          <cell r="E14650"/>
          <cell r="F14650"/>
          <cell r="G14650"/>
          <cell r="I14650"/>
        </row>
        <row r="14651">
          <cell r="C14651"/>
          <cell r="D14651"/>
          <cell r="E14651"/>
          <cell r="F14651"/>
          <cell r="G14651"/>
          <cell r="I14651"/>
        </row>
        <row r="14652">
          <cell r="C14652"/>
          <cell r="D14652"/>
          <cell r="E14652"/>
          <cell r="F14652"/>
          <cell r="G14652"/>
          <cell r="I14652"/>
        </row>
        <row r="14653">
          <cell r="C14653"/>
          <cell r="D14653"/>
          <cell r="E14653"/>
          <cell r="F14653"/>
          <cell r="G14653"/>
          <cell r="I14653"/>
        </row>
        <row r="14654">
          <cell r="C14654"/>
          <cell r="D14654"/>
          <cell r="E14654"/>
          <cell r="F14654"/>
          <cell r="G14654"/>
          <cell r="I14654"/>
        </row>
        <row r="14655">
          <cell r="C14655"/>
          <cell r="D14655"/>
          <cell r="E14655"/>
          <cell r="F14655"/>
          <cell r="G14655"/>
          <cell r="I14655"/>
        </row>
        <row r="14656">
          <cell r="C14656"/>
          <cell r="D14656"/>
          <cell r="E14656"/>
          <cell r="F14656"/>
          <cell r="G14656"/>
          <cell r="I14656"/>
        </row>
        <row r="14657">
          <cell r="C14657"/>
          <cell r="D14657"/>
          <cell r="E14657"/>
          <cell r="F14657"/>
          <cell r="G14657"/>
          <cell r="I14657"/>
        </row>
        <row r="14658">
          <cell r="C14658"/>
          <cell r="D14658"/>
          <cell r="E14658"/>
          <cell r="F14658"/>
          <cell r="G14658"/>
          <cell r="I14658"/>
        </row>
        <row r="14659">
          <cell r="C14659"/>
          <cell r="D14659"/>
          <cell r="E14659"/>
          <cell r="F14659"/>
          <cell r="G14659"/>
          <cell r="I14659"/>
        </row>
        <row r="14660">
          <cell r="C14660"/>
          <cell r="D14660"/>
          <cell r="E14660"/>
          <cell r="F14660"/>
          <cell r="G14660"/>
          <cell r="I14660"/>
        </row>
        <row r="14661">
          <cell r="C14661"/>
          <cell r="D14661"/>
          <cell r="E14661"/>
          <cell r="F14661"/>
          <cell r="G14661"/>
          <cell r="I14661"/>
        </row>
        <row r="14662">
          <cell r="C14662"/>
          <cell r="D14662"/>
          <cell r="E14662"/>
          <cell r="F14662"/>
          <cell r="G14662"/>
          <cell r="I14662"/>
        </row>
        <row r="14663">
          <cell r="C14663"/>
          <cell r="D14663"/>
          <cell r="E14663"/>
          <cell r="F14663"/>
          <cell r="G14663"/>
          <cell r="I14663"/>
        </row>
        <row r="14664">
          <cell r="C14664"/>
          <cell r="D14664"/>
          <cell r="E14664"/>
          <cell r="F14664"/>
          <cell r="G14664"/>
          <cell r="I14664"/>
        </row>
        <row r="14665">
          <cell r="C14665"/>
          <cell r="D14665"/>
          <cell r="E14665"/>
          <cell r="F14665"/>
          <cell r="G14665"/>
          <cell r="I14665"/>
        </row>
        <row r="14666">
          <cell r="C14666"/>
          <cell r="D14666"/>
          <cell r="E14666"/>
          <cell r="F14666"/>
          <cell r="G14666"/>
          <cell r="I14666"/>
        </row>
        <row r="14667">
          <cell r="C14667"/>
          <cell r="D14667"/>
          <cell r="E14667"/>
          <cell r="F14667"/>
          <cell r="G14667"/>
          <cell r="I14667"/>
        </row>
        <row r="14668">
          <cell r="C14668"/>
          <cell r="D14668"/>
          <cell r="E14668"/>
          <cell r="F14668"/>
          <cell r="G14668"/>
          <cell r="I14668"/>
        </row>
        <row r="14669">
          <cell r="C14669"/>
          <cell r="D14669"/>
          <cell r="E14669"/>
          <cell r="F14669"/>
          <cell r="G14669"/>
          <cell r="I14669"/>
        </row>
        <row r="14670">
          <cell r="C14670"/>
          <cell r="D14670"/>
          <cell r="E14670"/>
          <cell r="F14670"/>
          <cell r="G14670"/>
          <cell r="I14670"/>
        </row>
        <row r="14671">
          <cell r="C14671"/>
          <cell r="D14671"/>
          <cell r="E14671"/>
          <cell r="F14671"/>
          <cell r="G14671"/>
          <cell r="I14671"/>
        </row>
        <row r="14672">
          <cell r="C14672"/>
          <cell r="D14672"/>
          <cell r="E14672"/>
          <cell r="F14672"/>
          <cell r="G14672"/>
          <cell r="I14672"/>
        </row>
        <row r="14673">
          <cell r="C14673"/>
          <cell r="D14673"/>
          <cell r="E14673"/>
          <cell r="F14673"/>
          <cell r="G14673"/>
          <cell r="I14673"/>
        </row>
        <row r="14674">
          <cell r="C14674"/>
          <cell r="D14674"/>
          <cell r="E14674"/>
          <cell r="F14674"/>
          <cell r="G14674"/>
          <cell r="I14674"/>
        </row>
        <row r="14675">
          <cell r="C14675"/>
          <cell r="D14675"/>
          <cell r="E14675"/>
          <cell r="F14675"/>
          <cell r="G14675"/>
          <cell r="I14675"/>
        </row>
        <row r="14676">
          <cell r="C14676"/>
          <cell r="D14676"/>
          <cell r="E14676"/>
          <cell r="F14676"/>
          <cell r="G14676"/>
          <cell r="I14676"/>
        </row>
        <row r="14677">
          <cell r="C14677"/>
          <cell r="D14677"/>
          <cell r="E14677"/>
          <cell r="F14677"/>
          <cell r="G14677"/>
          <cell r="I14677"/>
        </row>
        <row r="14678">
          <cell r="C14678"/>
          <cell r="D14678"/>
          <cell r="E14678"/>
          <cell r="F14678"/>
          <cell r="G14678"/>
          <cell r="I14678"/>
        </row>
        <row r="14679">
          <cell r="C14679"/>
          <cell r="D14679"/>
          <cell r="E14679"/>
          <cell r="F14679"/>
          <cell r="G14679"/>
          <cell r="I14679"/>
        </row>
        <row r="14680">
          <cell r="C14680"/>
          <cell r="D14680"/>
          <cell r="E14680"/>
          <cell r="F14680"/>
          <cell r="G14680"/>
          <cell r="I14680"/>
        </row>
        <row r="14681">
          <cell r="C14681"/>
          <cell r="D14681"/>
          <cell r="E14681"/>
          <cell r="F14681"/>
          <cell r="G14681"/>
          <cell r="I14681"/>
        </row>
        <row r="14682">
          <cell r="C14682"/>
          <cell r="D14682"/>
          <cell r="E14682"/>
          <cell r="F14682"/>
          <cell r="G14682"/>
          <cell r="I14682"/>
        </row>
        <row r="14683">
          <cell r="C14683"/>
          <cell r="D14683"/>
          <cell r="E14683"/>
          <cell r="F14683"/>
          <cell r="G14683"/>
          <cell r="I14683"/>
        </row>
        <row r="14684">
          <cell r="C14684"/>
          <cell r="D14684"/>
          <cell r="E14684"/>
          <cell r="F14684"/>
          <cell r="G14684"/>
          <cell r="I14684"/>
        </row>
        <row r="14685">
          <cell r="C14685"/>
          <cell r="D14685"/>
          <cell r="E14685"/>
          <cell r="F14685"/>
          <cell r="G14685"/>
          <cell r="I14685"/>
        </row>
        <row r="14686">
          <cell r="C14686"/>
          <cell r="D14686"/>
          <cell r="E14686"/>
          <cell r="F14686"/>
          <cell r="G14686"/>
          <cell r="I14686"/>
        </row>
        <row r="14687">
          <cell r="C14687"/>
          <cell r="D14687"/>
          <cell r="E14687"/>
          <cell r="F14687"/>
          <cell r="G14687"/>
          <cell r="I14687"/>
        </row>
        <row r="14688">
          <cell r="C14688"/>
          <cell r="D14688"/>
          <cell r="E14688"/>
          <cell r="F14688"/>
          <cell r="G14688"/>
          <cell r="I14688"/>
        </row>
        <row r="14689">
          <cell r="C14689"/>
          <cell r="D14689"/>
          <cell r="E14689"/>
          <cell r="F14689"/>
          <cell r="G14689"/>
          <cell r="I14689"/>
        </row>
        <row r="14690">
          <cell r="C14690"/>
          <cell r="D14690"/>
          <cell r="E14690"/>
          <cell r="F14690"/>
          <cell r="G14690"/>
          <cell r="I14690"/>
        </row>
        <row r="14691">
          <cell r="C14691"/>
          <cell r="D14691"/>
          <cell r="E14691"/>
          <cell r="F14691"/>
          <cell r="G14691"/>
          <cell r="I14691"/>
        </row>
        <row r="14692">
          <cell r="C14692"/>
          <cell r="D14692"/>
          <cell r="E14692"/>
          <cell r="F14692"/>
          <cell r="G14692"/>
          <cell r="I14692"/>
        </row>
        <row r="14693">
          <cell r="C14693"/>
          <cell r="D14693"/>
          <cell r="E14693"/>
          <cell r="F14693"/>
          <cell r="G14693"/>
          <cell r="I14693"/>
        </row>
        <row r="14694">
          <cell r="C14694"/>
          <cell r="D14694"/>
          <cell r="E14694"/>
          <cell r="F14694"/>
          <cell r="G14694"/>
          <cell r="I14694"/>
        </row>
        <row r="14695">
          <cell r="C14695"/>
          <cell r="D14695"/>
          <cell r="E14695"/>
          <cell r="F14695"/>
          <cell r="G14695"/>
          <cell r="I14695"/>
        </row>
        <row r="14696">
          <cell r="C14696"/>
          <cell r="D14696"/>
          <cell r="E14696"/>
          <cell r="F14696"/>
          <cell r="G14696"/>
          <cell r="I14696"/>
        </row>
        <row r="14697">
          <cell r="C14697"/>
          <cell r="D14697"/>
          <cell r="E14697"/>
          <cell r="F14697"/>
          <cell r="G14697"/>
          <cell r="I14697"/>
        </row>
        <row r="14698">
          <cell r="C14698"/>
          <cell r="D14698"/>
          <cell r="E14698"/>
          <cell r="F14698"/>
          <cell r="G14698"/>
          <cell r="I14698"/>
        </row>
        <row r="14699">
          <cell r="C14699"/>
          <cell r="D14699"/>
          <cell r="E14699"/>
          <cell r="F14699"/>
          <cell r="G14699"/>
          <cell r="I14699"/>
        </row>
        <row r="14700">
          <cell r="C14700"/>
          <cell r="D14700"/>
          <cell r="E14700"/>
          <cell r="F14700"/>
          <cell r="G14700"/>
          <cell r="I14700"/>
        </row>
        <row r="14701">
          <cell r="C14701"/>
          <cell r="D14701"/>
          <cell r="E14701"/>
          <cell r="F14701"/>
          <cell r="G14701"/>
          <cell r="I14701"/>
        </row>
        <row r="14702">
          <cell r="C14702"/>
          <cell r="D14702"/>
          <cell r="E14702"/>
          <cell r="F14702"/>
          <cell r="G14702"/>
          <cell r="I14702"/>
        </row>
        <row r="14703">
          <cell r="C14703"/>
          <cell r="D14703"/>
          <cell r="E14703"/>
          <cell r="F14703"/>
          <cell r="G14703"/>
          <cell r="I14703"/>
        </row>
        <row r="14704">
          <cell r="C14704"/>
          <cell r="D14704"/>
          <cell r="E14704"/>
          <cell r="F14704"/>
          <cell r="G14704"/>
          <cell r="I14704"/>
        </row>
        <row r="14705">
          <cell r="C14705"/>
          <cell r="D14705"/>
          <cell r="E14705"/>
          <cell r="F14705"/>
          <cell r="G14705"/>
          <cell r="I14705"/>
        </row>
        <row r="14706">
          <cell r="C14706"/>
          <cell r="D14706"/>
          <cell r="E14706"/>
          <cell r="F14706"/>
          <cell r="G14706"/>
          <cell r="I14706"/>
        </row>
        <row r="14707">
          <cell r="C14707"/>
          <cell r="D14707"/>
          <cell r="E14707"/>
          <cell r="F14707"/>
          <cell r="G14707"/>
          <cell r="I14707"/>
        </row>
        <row r="14708">
          <cell r="C14708"/>
          <cell r="D14708"/>
          <cell r="E14708"/>
          <cell r="F14708"/>
          <cell r="G14708"/>
          <cell r="I14708"/>
        </row>
        <row r="14709">
          <cell r="C14709"/>
          <cell r="D14709"/>
          <cell r="E14709"/>
          <cell r="F14709"/>
          <cell r="G14709"/>
          <cell r="I14709"/>
        </row>
        <row r="14710">
          <cell r="C14710"/>
          <cell r="D14710"/>
          <cell r="E14710"/>
          <cell r="F14710"/>
          <cell r="G14710"/>
          <cell r="I14710"/>
        </row>
        <row r="14711">
          <cell r="C14711"/>
          <cell r="D14711"/>
          <cell r="E14711"/>
          <cell r="F14711"/>
          <cell r="G14711"/>
          <cell r="I14711"/>
        </row>
        <row r="14712">
          <cell r="C14712"/>
          <cell r="D14712"/>
          <cell r="E14712"/>
          <cell r="F14712"/>
          <cell r="G14712"/>
          <cell r="I14712"/>
        </row>
        <row r="14713">
          <cell r="C14713"/>
          <cell r="D14713"/>
          <cell r="E14713"/>
          <cell r="F14713"/>
          <cell r="G14713"/>
          <cell r="I14713"/>
        </row>
        <row r="14714">
          <cell r="C14714"/>
          <cell r="D14714"/>
          <cell r="E14714"/>
          <cell r="F14714"/>
          <cell r="G14714"/>
          <cell r="I14714"/>
        </row>
        <row r="14715">
          <cell r="C14715"/>
          <cell r="D14715"/>
          <cell r="E14715"/>
          <cell r="F14715"/>
          <cell r="G14715"/>
          <cell r="I14715"/>
        </row>
        <row r="14716">
          <cell r="C14716"/>
          <cell r="D14716"/>
          <cell r="E14716"/>
          <cell r="F14716"/>
          <cell r="G14716"/>
          <cell r="I14716"/>
        </row>
        <row r="14717">
          <cell r="C14717"/>
          <cell r="D14717"/>
          <cell r="E14717"/>
          <cell r="F14717"/>
          <cell r="G14717"/>
          <cell r="I14717"/>
        </row>
        <row r="14718">
          <cell r="C14718"/>
          <cell r="D14718"/>
          <cell r="E14718"/>
          <cell r="F14718"/>
          <cell r="G14718"/>
          <cell r="I14718"/>
        </row>
        <row r="14719">
          <cell r="C14719"/>
          <cell r="D14719"/>
          <cell r="E14719"/>
          <cell r="F14719"/>
          <cell r="G14719"/>
          <cell r="I14719"/>
        </row>
        <row r="14720">
          <cell r="C14720"/>
          <cell r="D14720"/>
          <cell r="E14720"/>
          <cell r="F14720"/>
          <cell r="G14720"/>
          <cell r="I14720"/>
        </row>
        <row r="14721">
          <cell r="C14721"/>
          <cell r="D14721"/>
          <cell r="E14721"/>
          <cell r="F14721"/>
          <cell r="G14721"/>
          <cell r="I14721"/>
        </row>
        <row r="14722">
          <cell r="C14722"/>
          <cell r="D14722"/>
          <cell r="E14722"/>
          <cell r="F14722"/>
          <cell r="G14722"/>
          <cell r="I14722"/>
        </row>
        <row r="14723">
          <cell r="C14723"/>
          <cell r="D14723"/>
          <cell r="E14723"/>
          <cell r="F14723"/>
          <cell r="G14723"/>
          <cell r="I14723"/>
        </row>
        <row r="14724">
          <cell r="C14724"/>
          <cell r="D14724"/>
          <cell r="E14724"/>
          <cell r="F14724"/>
          <cell r="G14724"/>
          <cell r="I14724"/>
        </row>
        <row r="14725">
          <cell r="C14725"/>
          <cell r="D14725"/>
          <cell r="E14725"/>
          <cell r="F14725"/>
          <cell r="G14725"/>
          <cell r="I14725"/>
        </row>
        <row r="14726">
          <cell r="C14726"/>
          <cell r="D14726"/>
          <cell r="E14726"/>
          <cell r="F14726"/>
          <cell r="G14726"/>
          <cell r="I14726"/>
        </row>
        <row r="14727">
          <cell r="C14727"/>
          <cell r="D14727"/>
          <cell r="E14727"/>
          <cell r="F14727"/>
          <cell r="G14727"/>
          <cell r="I14727"/>
        </row>
        <row r="14728">
          <cell r="C14728"/>
          <cell r="D14728"/>
          <cell r="E14728"/>
          <cell r="F14728"/>
          <cell r="G14728"/>
          <cell r="I14728"/>
        </row>
        <row r="14729">
          <cell r="C14729"/>
          <cell r="D14729"/>
          <cell r="E14729"/>
          <cell r="F14729"/>
          <cell r="G14729"/>
          <cell r="I14729"/>
        </row>
        <row r="14730">
          <cell r="C14730"/>
          <cell r="D14730"/>
          <cell r="E14730"/>
          <cell r="F14730"/>
          <cell r="G14730"/>
          <cell r="I14730"/>
        </row>
        <row r="14731">
          <cell r="C14731"/>
          <cell r="D14731"/>
          <cell r="E14731"/>
          <cell r="F14731"/>
          <cell r="G14731"/>
          <cell r="I14731"/>
        </row>
        <row r="14732">
          <cell r="C14732"/>
          <cell r="D14732"/>
          <cell r="E14732"/>
          <cell r="F14732"/>
          <cell r="G14732"/>
          <cell r="I14732"/>
        </row>
        <row r="14733">
          <cell r="C14733"/>
          <cell r="D14733"/>
          <cell r="E14733"/>
          <cell r="F14733"/>
          <cell r="G14733"/>
          <cell r="I14733"/>
        </row>
        <row r="14734">
          <cell r="C14734"/>
          <cell r="D14734"/>
          <cell r="E14734"/>
          <cell r="F14734"/>
          <cell r="G14734"/>
          <cell r="I14734"/>
        </row>
        <row r="14735">
          <cell r="C14735"/>
          <cell r="D14735"/>
          <cell r="E14735"/>
          <cell r="F14735"/>
          <cell r="G14735"/>
          <cell r="I14735"/>
        </row>
        <row r="14736">
          <cell r="C14736"/>
          <cell r="D14736"/>
          <cell r="E14736"/>
          <cell r="F14736"/>
          <cell r="G14736"/>
          <cell r="I14736"/>
        </row>
        <row r="14737">
          <cell r="C14737"/>
          <cell r="D14737"/>
          <cell r="E14737"/>
          <cell r="F14737"/>
          <cell r="G14737"/>
          <cell r="I14737"/>
        </row>
        <row r="14738">
          <cell r="C14738"/>
          <cell r="D14738"/>
          <cell r="E14738"/>
          <cell r="F14738"/>
          <cell r="G14738"/>
          <cell r="I14738"/>
        </row>
        <row r="14739">
          <cell r="C14739"/>
          <cell r="D14739"/>
          <cell r="E14739"/>
          <cell r="F14739"/>
          <cell r="G14739"/>
          <cell r="I14739"/>
        </row>
        <row r="14740">
          <cell r="C14740"/>
          <cell r="D14740"/>
          <cell r="E14740"/>
          <cell r="F14740"/>
          <cell r="G14740"/>
          <cell r="I14740"/>
        </row>
        <row r="14741">
          <cell r="C14741"/>
          <cell r="D14741"/>
          <cell r="E14741"/>
          <cell r="F14741"/>
          <cell r="G14741"/>
          <cell r="I14741"/>
        </row>
        <row r="14742">
          <cell r="C14742"/>
          <cell r="D14742"/>
          <cell r="E14742"/>
          <cell r="F14742"/>
          <cell r="G14742"/>
          <cell r="I14742"/>
        </row>
        <row r="14743">
          <cell r="C14743"/>
          <cell r="D14743"/>
          <cell r="E14743"/>
          <cell r="F14743"/>
          <cell r="G14743"/>
          <cell r="I14743"/>
        </row>
        <row r="14744">
          <cell r="C14744"/>
          <cell r="D14744"/>
          <cell r="E14744"/>
          <cell r="F14744"/>
          <cell r="G14744"/>
          <cell r="I14744"/>
        </row>
        <row r="14745">
          <cell r="C14745"/>
          <cell r="D14745"/>
          <cell r="E14745"/>
          <cell r="F14745"/>
          <cell r="G14745"/>
          <cell r="I14745"/>
        </row>
        <row r="14746">
          <cell r="C14746"/>
          <cell r="D14746"/>
          <cell r="E14746"/>
          <cell r="F14746"/>
          <cell r="G14746"/>
          <cell r="I14746"/>
        </row>
        <row r="14747">
          <cell r="C14747"/>
          <cell r="D14747"/>
          <cell r="E14747"/>
          <cell r="F14747"/>
          <cell r="G14747"/>
          <cell r="I14747"/>
        </row>
        <row r="14748">
          <cell r="C14748"/>
          <cell r="D14748"/>
          <cell r="E14748"/>
          <cell r="F14748"/>
          <cell r="G14748"/>
          <cell r="I14748"/>
        </row>
        <row r="14749">
          <cell r="C14749"/>
          <cell r="D14749"/>
          <cell r="E14749"/>
          <cell r="F14749"/>
          <cell r="G14749"/>
          <cell r="I14749"/>
        </row>
        <row r="14750">
          <cell r="C14750"/>
          <cell r="D14750"/>
          <cell r="E14750"/>
          <cell r="F14750"/>
          <cell r="G14750"/>
          <cell r="I14750"/>
        </row>
        <row r="14751">
          <cell r="C14751"/>
          <cell r="D14751"/>
          <cell r="E14751"/>
          <cell r="F14751"/>
          <cell r="G14751"/>
          <cell r="I14751"/>
        </row>
        <row r="14752">
          <cell r="C14752"/>
          <cell r="D14752"/>
          <cell r="E14752"/>
          <cell r="F14752"/>
          <cell r="G14752"/>
          <cell r="I14752"/>
        </row>
        <row r="14753">
          <cell r="C14753"/>
          <cell r="D14753"/>
          <cell r="E14753"/>
          <cell r="F14753"/>
          <cell r="G14753"/>
          <cell r="I14753"/>
        </row>
        <row r="14754">
          <cell r="C14754"/>
          <cell r="D14754"/>
          <cell r="E14754"/>
          <cell r="F14754"/>
          <cell r="G14754"/>
          <cell r="I14754"/>
        </row>
        <row r="14755">
          <cell r="C14755"/>
          <cell r="D14755"/>
          <cell r="E14755"/>
          <cell r="F14755"/>
          <cell r="G14755"/>
          <cell r="I14755"/>
        </row>
        <row r="14756">
          <cell r="C14756"/>
          <cell r="D14756"/>
          <cell r="E14756"/>
          <cell r="F14756"/>
          <cell r="G14756"/>
          <cell r="I14756"/>
        </row>
        <row r="14757">
          <cell r="C14757"/>
          <cell r="D14757"/>
          <cell r="E14757"/>
          <cell r="F14757"/>
          <cell r="G14757"/>
          <cell r="I14757"/>
        </row>
        <row r="14758">
          <cell r="C14758"/>
          <cell r="D14758"/>
          <cell r="E14758"/>
          <cell r="F14758"/>
          <cell r="G14758"/>
          <cell r="I14758"/>
        </row>
        <row r="14759">
          <cell r="C14759"/>
          <cell r="D14759"/>
          <cell r="E14759"/>
          <cell r="F14759"/>
          <cell r="G14759"/>
          <cell r="I14759"/>
        </row>
        <row r="14760">
          <cell r="C14760"/>
          <cell r="D14760"/>
          <cell r="E14760"/>
          <cell r="F14760"/>
          <cell r="G14760"/>
          <cell r="I14760"/>
        </row>
        <row r="14761">
          <cell r="C14761"/>
          <cell r="D14761"/>
          <cell r="E14761"/>
          <cell r="F14761"/>
          <cell r="G14761"/>
          <cell r="I14761"/>
        </row>
        <row r="14762">
          <cell r="C14762"/>
          <cell r="D14762"/>
          <cell r="E14762"/>
          <cell r="F14762"/>
          <cell r="G14762"/>
          <cell r="I14762"/>
        </row>
        <row r="14763">
          <cell r="C14763"/>
          <cell r="D14763"/>
          <cell r="E14763"/>
          <cell r="F14763"/>
          <cell r="G14763"/>
          <cell r="I14763"/>
        </row>
        <row r="14764">
          <cell r="C14764"/>
          <cell r="D14764"/>
          <cell r="E14764"/>
          <cell r="F14764"/>
          <cell r="G14764"/>
          <cell r="I14764"/>
        </row>
        <row r="14765">
          <cell r="C14765"/>
          <cell r="D14765"/>
          <cell r="E14765"/>
          <cell r="F14765"/>
          <cell r="G14765"/>
          <cell r="I14765"/>
        </row>
        <row r="14766">
          <cell r="C14766"/>
          <cell r="D14766"/>
          <cell r="E14766"/>
          <cell r="F14766"/>
          <cell r="G14766"/>
          <cell r="I14766"/>
        </row>
        <row r="14767">
          <cell r="C14767"/>
          <cell r="D14767"/>
          <cell r="E14767"/>
          <cell r="F14767"/>
          <cell r="G14767"/>
          <cell r="I14767"/>
        </row>
        <row r="14768">
          <cell r="C14768"/>
          <cell r="D14768"/>
          <cell r="E14768"/>
          <cell r="F14768"/>
          <cell r="G14768"/>
          <cell r="I14768"/>
        </row>
        <row r="14769">
          <cell r="C14769"/>
          <cell r="D14769"/>
          <cell r="E14769"/>
          <cell r="F14769"/>
          <cell r="G14769"/>
          <cell r="I14769"/>
        </row>
        <row r="14770">
          <cell r="C14770"/>
          <cell r="D14770"/>
          <cell r="E14770"/>
          <cell r="F14770"/>
          <cell r="G14770"/>
          <cell r="I14770"/>
        </row>
        <row r="14771">
          <cell r="C14771"/>
          <cell r="D14771"/>
          <cell r="E14771"/>
          <cell r="F14771"/>
          <cell r="G14771"/>
          <cell r="I14771"/>
        </row>
        <row r="14772">
          <cell r="C14772"/>
          <cell r="D14772"/>
          <cell r="E14772"/>
          <cell r="F14772"/>
          <cell r="G14772"/>
          <cell r="I14772"/>
        </row>
        <row r="14773">
          <cell r="C14773"/>
          <cell r="D14773"/>
          <cell r="E14773"/>
          <cell r="F14773"/>
          <cell r="G14773"/>
          <cell r="I14773"/>
        </row>
        <row r="14774">
          <cell r="C14774"/>
          <cell r="D14774"/>
          <cell r="E14774"/>
          <cell r="F14774"/>
          <cell r="G14774"/>
          <cell r="I14774"/>
        </row>
        <row r="14775">
          <cell r="C14775"/>
          <cell r="D14775"/>
          <cell r="E14775"/>
          <cell r="F14775"/>
          <cell r="G14775"/>
          <cell r="I14775"/>
        </row>
        <row r="14776">
          <cell r="C14776"/>
          <cell r="D14776"/>
          <cell r="E14776"/>
          <cell r="F14776"/>
          <cell r="G14776"/>
          <cell r="I14776"/>
        </row>
        <row r="14777">
          <cell r="C14777"/>
          <cell r="D14777"/>
          <cell r="E14777"/>
          <cell r="F14777"/>
          <cell r="G14777"/>
          <cell r="I14777"/>
        </row>
        <row r="14778">
          <cell r="C14778"/>
          <cell r="D14778"/>
          <cell r="E14778"/>
          <cell r="F14778"/>
          <cell r="G14778"/>
          <cell r="I14778"/>
        </row>
        <row r="14779">
          <cell r="C14779"/>
          <cell r="D14779"/>
          <cell r="E14779"/>
          <cell r="F14779"/>
          <cell r="G14779"/>
          <cell r="I14779"/>
        </row>
        <row r="14780">
          <cell r="C14780"/>
          <cell r="D14780"/>
          <cell r="E14780"/>
          <cell r="F14780"/>
          <cell r="G14780"/>
          <cell r="I14780"/>
        </row>
        <row r="14781">
          <cell r="C14781"/>
          <cell r="D14781"/>
          <cell r="E14781"/>
          <cell r="F14781"/>
          <cell r="G14781"/>
          <cell r="I14781"/>
        </row>
        <row r="14782">
          <cell r="C14782"/>
          <cell r="D14782"/>
          <cell r="E14782"/>
          <cell r="F14782"/>
          <cell r="G14782"/>
          <cell r="I14782"/>
        </row>
        <row r="14783">
          <cell r="C14783"/>
          <cell r="D14783"/>
          <cell r="E14783"/>
          <cell r="F14783"/>
          <cell r="G14783"/>
          <cell r="I14783"/>
        </row>
        <row r="14784">
          <cell r="C14784"/>
          <cell r="D14784"/>
          <cell r="E14784"/>
          <cell r="F14784"/>
          <cell r="G14784"/>
          <cell r="I14784"/>
        </row>
        <row r="14785">
          <cell r="C14785"/>
          <cell r="D14785"/>
          <cell r="E14785"/>
          <cell r="F14785"/>
          <cell r="G14785"/>
          <cell r="I14785"/>
        </row>
        <row r="14786">
          <cell r="C14786"/>
          <cell r="D14786"/>
          <cell r="E14786"/>
          <cell r="F14786"/>
          <cell r="G14786"/>
          <cell r="I14786"/>
        </row>
        <row r="14787">
          <cell r="C14787"/>
          <cell r="D14787"/>
          <cell r="E14787"/>
          <cell r="F14787"/>
          <cell r="G14787"/>
          <cell r="I14787"/>
        </row>
        <row r="14788">
          <cell r="C14788"/>
          <cell r="D14788"/>
          <cell r="E14788"/>
          <cell r="F14788"/>
          <cell r="G14788"/>
          <cell r="I14788"/>
        </row>
        <row r="14789">
          <cell r="C14789"/>
          <cell r="D14789"/>
          <cell r="E14789"/>
          <cell r="F14789"/>
          <cell r="G14789"/>
          <cell r="I14789"/>
        </row>
        <row r="14790">
          <cell r="C14790"/>
          <cell r="D14790"/>
          <cell r="E14790"/>
          <cell r="F14790"/>
          <cell r="G14790"/>
          <cell r="I14790"/>
        </row>
        <row r="14791">
          <cell r="C14791"/>
          <cell r="D14791"/>
          <cell r="E14791"/>
          <cell r="F14791"/>
          <cell r="G14791"/>
          <cell r="I14791"/>
        </row>
        <row r="14792">
          <cell r="C14792"/>
          <cell r="D14792"/>
          <cell r="E14792"/>
          <cell r="F14792"/>
          <cell r="G14792"/>
          <cell r="I14792"/>
        </row>
        <row r="14793">
          <cell r="C14793"/>
          <cell r="D14793"/>
          <cell r="E14793"/>
          <cell r="F14793"/>
          <cell r="G14793"/>
          <cell r="I14793"/>
        </row>
        <row r="14794">
          <cell r="C14794"/>
          <cell r="D14794"/>
          <cell r="E14794"/>
          <cell r="F14794"/>
          <cell r="G14794"/>
          <cell r="I14794"/>
        </row>
        <row r="14795">
          <cell r="C14795"/>
          <cell r="D14795"/>
          <cell r="E14795"/>
          <cell r="F14795"/>
          <cell r="G14795"/>
          <cell r="I14795"/>
        </row>
        <row r="14796">
          <cell r="C14796"/>
          <cell r="D14796"/>
          <cell r="E14796"/>
          <cell r="F14796"/>
          <cell r="G14796"/>
          <cell r="I14796"/>
        </row>
        <row r="14797">
          <cell r="C14797"/>
          <cell r="D14797"/>
          <cell r="E14797"/>
          <cell r="F14797"/>
          <cell r="G14797"/>
          <cell r="I14797"/>
        </row>
        <row r="14798">
          <cell r="C14798"/>
          <cell r="D14798"/>
          <cell r="E14798"/>
          <cell r="F14798"/>
          <cell r="G14798"/>
          <cell r="I14798"/>
        </row>
        <row r="14799">
          <cell r="C14799"/>
          <cell r="D14799"/>
          <cell r="E14799"/>
          <cell r="F14799"/>
          <cell r="G14799"/>
          <cell r="I14799"/>
        </row>
        <row r="14800">
          <cell r="C14800"/>
          <cell r="D14800"/>
          <cell r="E14800"/>
          <cell r="F14800"/>
          <cell r="G14800"/>
          <cell r="I14800"/>
        </row>
        <row r="14801">
          <cell r="C14801"/>
          <cell r="D14801"/>
          <cell r="E14801"/>
          <cell r="F14801"/>
          <cell r="G14801"/>
          <cell r="I14801"/>
        </row>
        <row r="14802">
          <cell r="C14802"/>
          <cell r="D14802"/>
          <cell r="E14802"/>
          <cell r="F14802"/>
          <cell r="G14802"/>
          <cell r="I14802"/>
        </row>
        <row r="14803">
          <cell r="C14803"/>
          <cell r="D14803"/>
          <cell r="E14803"/>
          <cell r="F14803"/>
          <cell r="G14803"/>
          <cell r="I14803"/>
        </row>
        <row r="14804">
          <cell r="C14804"/>
          <cell r="D14804"/>
          <cell r="E14804"/>
          <cell r="F14804"/>
          <cell r="G14804"/>
          <cell r="I14804"/>
        </row>
        <row r="14805">
          <cell r="C14805"/>
          <cell r="D14805"/>
          <cell r="E14805"/>
          <cell r="F14805"/>
          <cell r="G14805"/>
          <cell r="I14805"/>
        </row>
        <row r="14806">
          <cell r="C14806"/>
          <cell r="D14806"/>
          <cell r="E14806"/>
          <cell r="F14806"/>
          <cell r="G14806"/>
          <cell r="I14806"/>
        </row>
        <row r="14807">
          <cell r="C14807"/>
          <cell r="D14807"/>
          <cell r="E14807"/>
          <cell r="F14807"/>
          <cell r="G14807"/>
          <cell r="I14807"/>
        </row>
        <row r="14808">
          <cell r="C14808"/>
          <cell r="D14808"/>
          <cell r="E14808"/>
          <cell r="F14808"/>
          <cell r="G14808"/>
          <cell r="I14808"/>
        </row>
        <row r="14809">
          <cell r="C14809"/>
          <cell r="D14809"/>
          <cell r="E14809"/>
          <cell r="F14809"/>
          <cell r="G14809"/>
          <cell r="I14809"/>
        </row>
        <row r="14810">
          <cell r="C14810"/>
          <cell r="D14810"/>
          <cell r="E14810"/>
          <cell r="F14810"/>
          <cell r="G14810"/>
          <cell r="I14810"/>
        </row>
        <row r="14811">
          <cell r="C14811"/>
          <cell r="D14811"/>
          <cell r="E14811"/>
          <cell r="F14811"/>
          <cell r="G14811"/>
          <cell r="I14811"/>
        </row>
        <row r="14812">
          <cell r="C14812"/>
          <cell r="D14812"/>
          <cell r="E14812"/>
          <cell r="F14812"/>
          <cell r="G14812"/>
          <cell r="I14812"/>
        </row>
        <row r="14813">
          <cell r="C14813"/>
          <cell r="D14813"/>
          <cell r="E14813"/>
          <cell r="F14813"/>
          <cell r="G14813"/>
          <cell r="I14813"/>
        </row>
        <row r="14814">
          <cell r="C14814"/>
          <cell r="D14814"/>
          <cell r="E14814"/>
          <cell r="F14814"/>
          <cell r="G14814"/>
          <cell r="I14814"/>
        </row>
        <row r="14815">
          <cell r="C14815"/>
          <cell r="D14815"/>
          <cell r="E14815"/>
          <cell r="F14815"/>
          <cell r="G14815"/>
          <cell r="I14815"/>
        </row>
        <row r="14816">
          <cell r="C14816"/>
          <cell r="D14816"/>
          <cell r="E14816"/>
          <cell r="F14816"/>
          <cell r="G14816"/>
          <cell r="I14816"/>
        </row>
        <row r="14817">
          <cell r="C14817"/>
          <cell r="D14817"/>
          <cell r="E14817"/>
          <cell r="F14817"/>
          <cell r="G14817"/>
          <cell r="I14817"/>
        </row>
        <row r="14818">
          <cell r="C14818"/>
          <cell r="D14818"/>
          <cell r="E14818"/>
          <cell r="F14818"/>
          <cell r="G14818"/>
          <cell r="I14818"/>
        </row>
        <row r="14819">
          <cell r="C14819"/>
          <cell r="D14819"/>
          <cell r="E14819"/>
          <cell r="F14819"/>
          <cell r="G14819"/>
          <cell r="I14819"/>
        </row>
        <row r="14820">
          <cell r="C14820"/>
          <cell r="D14820"/>
          <cell r="E14820"/>
          <cell r="F14820"/>
          <cell r="G14820"/>
          <cell r="I14820"/>
        </row>
        <row r="14821">
          <cell r="C14821"/>
          <cell r="D14821"/>
          <cell r="E14821"/>
          <cell r="F14821"/>
          <cell r="G14821"/>
          <cell r="I14821"/>
        </row>
        <row r="14822">
          <cell r="C14822"/>
          <cell r="D14822"/>
          <cell r="E14822"/>
          <cell r="F14822"/>
          <cell r="G14822"/>
          <cell r="I14822"/>
        </row>
        <row r="14823">
          <cell r="C14823"/>
          <cell r="D14823"/>
          <cell r="E14823"/>
          <cell r="F14823"/>
          <cell r="G14823"/>
          <cell r="I14823"/>
        </row>
        <row r="14824">
          <cell r="C14824"/>
          <cell r="D14824"/>
          <cell r="E14824"/>
          <cell r="F14824"/>
          <cell r="G14824"/>
          <cell r="I14824"/>
        </row>
        <row r="14825">
          <cell r="C14825"/>
          <cell r="D14825"/>
          <cell r="E14825"/>
          <cell r="F14825"/>
          <cell r="G14825"/>
          <cell r="I14825"/>
        </row>
        <row r="14826">
          <cell r="C14826"/>
          <cell r="D14826"/>
          <cell r="E14826"/>
          <cell r="F14826"/>
          <cell r="G14826"/>
          <cell r="I14826"/>
        </row>
        <row r="14827">
          <cell r="C14827"/>
          <cell r="D14827"/>
          <cell r="E14827"/>
          <cell r="F14827"/>
          <cell r="G14827"/>
          <cell r="I14827"/>
        </row>
        <row r="14828">
          <cell r="C14828"/>
          <cell r="D14828"/>
          <cell r="E14828"/>
          <cell r="F14828"/>
          <cell r="G14828"/>
          <cell r="I14828"/>
        </row>
        <row r="14829">
          <cell r="C14829"/>
          <cell r="D14829"/>
          <cell r="E14829"/>
          <cell r="F14829"/>
          <cell r="G14829"/>
          <cell r="I14829"/>
        </row>
        <row r="14830">
          <cell r="C14830"/>
          <cell r="D14830"/>
          <cell r="E14830"/>
          <cell r="F14830"/>
          <cell r="G14830"/>
          <cell r="I14830"/>
        </row>
        <row r="14831">
          <cell r="C14831"/>
          <cell r="D14831"/>
          <cell r="E14831"/>
          <cell r="F14831"/>
          <cell r="G14831"/>
          <cell r="I14831"/>
        </row>
        <row r="14832">
          <cell r="C14832"/>
          <cell r="D14832"/>
          <cell r="E14832"/>
          <cell r="F14832"/>
          <cell r="G14832"/>
          <cell r="I14832"/>
        </row>
        <row r="14833">
          <cell r="C14833"/>
          <cell r="D14833"/>
          <cell r="E14833"/>
          <cell r="F14833"/>
          <cell r="G14833"/>
          <cell r="I14833"/>
        </row>
        <row r="14834">
          <cell r="C14834"/>
          <cell r="D14834"/>
          <cell r="E14834"/>
          <cell r="F14834"/>
          <cell r="G14834"/>
          <cell r="I14834"/>
        </row>
        <row r="14835">
          <cell r="C14835"/>
          <cell r="D14835"/>
          <cell r="E14835"/>
          <cell r="F14835"/>
          <cell r="G14835"/>
          <cell r="I14835"/>
        </row>
        <row r="14836">
          <cell r="C14836"/>
          <cell r="D14836"/>
          <cell r="E14836"/>
          <cell r="F14836"/>
          <cell r="G14836"/>
          <cell r="I14836"/>
        </row>
        <row r="14837">
          <cell r="C14837"/>
          <cell r="D14837"/>
          <cell r="E14837"/>
          <cell r="F14837"/>
          <cell r="G14837"/>
          <cell r="I14837"/>
        </row>
        <row r="14838">
          <cell r="C14838"/>
          <cell r="D14838"/>
          <cell r="E14838"/>
          <cell r="F14838"/>
          <cell r="G14838"/>
          <cell r="I14838"/>
        </row>
        <row r="14839">
          <cell r="C14839"/>
          <cell r="D14839"/>
          <cell r="E14839"/>
          <cell r="F14839"/>
          <cell r="G14839"/>
          <cell r="I14839"/>
        </row>
        <row r="14840">
          <cell r="C14840"/>
          <cell r="D14840"/>
          <cell r="E14840"/>
          <cell r="F14840"/>
          <cell r="G14840"/>
          <cell r="I14840"/>
        </row>
        <row r="14841">
          <cell r="C14841"/>
          <cell r="D14841"/>
          <cell r="E14841"/>
          <cell r="F14841"/>
          <cell r="G14841"/>
          <cell r="I14841"/>
        </row>
        <row r="14842">
          <cell r="C14842"/>
          <cell r="D14842"/>
          <cell r="E14842"/>
          <cell r="F14842"/>
          <cell r="G14842"/>
          <cell r="I14842"/>
        </row>
        <row r="14843">
          <cell r="C14843"/>
          <cell r="D14843"/>
          <cell r="E14843"/>
          <cell r="F14843"/>
          <cell r="G14843"/>
          <cell r="I14843"/>
        </row>
        <row r="14844">
          <cell r="C14844"/>
          <cell r="D14844"/>
          <cell r="E14844"/>
          <cell r="F14844"/>
          <cell r="G14844"/>
          <cell r="I14844"/>
        </row>
        <row r="14845">
          <cell r="C14845"/>
          <cell r="D14845"/>
          <cell r="E14845"/>
          <cell r="F14845"/>
          <cell r="G14845"/>
          <cell r="I14845"/>
        </row>
        <row r="14846">
          <cell r="C14846"/>
          <cell r="D14846"/>
          <cell r="E14846"/>
          <cell r="F14846"/>
          <cell r="G14846"/>
          <cell r="I14846"/>
        </row>
        <row r="14847">
          <cell r="C14847"/>
          <cell r="D14847"/>
          <cell r="E14847"/>
          <cell r="F14847"/>
          <cell r="G14847"/>
          <cell r="I14847"/>
        </row>
        <row r="14848">
          <cell r="C14848"/>
          <cell r="D14848"/>
          <cell r="E14848"/>
          <cell r="F14848"/>
          <cell r="G14848"/>
          <cell r="I14848"/>
        </row>
        <row r="14849">
          <cell r="C14849"/>
          <cell r="D14849"/>
          <cell r="E14849"/>
          <cell r="F14849"/>
          <cell r="G14849"/>
          <cell r="I14849"/>
        </row>
        <row r="14850">
          <cell r="C14850"/>
          <cell r="D14850"/>
          <cell r="E14850"/>
          <cell r="F14850"/>
          <cell r="G14850"/>
          <cell r="I14850"/>
        </row>
        <row r="14851">
          <cell r="C14851"/>
          <cell r="D14851"/>
          <cell r="E14851"/>
          <cell r="F14851"/>
          <cell r="G14851"/>
          <cell r="I14851"/>
        </row>
        <row r="14852">
          <cell r="C14852"/>
          <cell r="D14852"/>
          <cell r="E14852"/>
          <cell r="F14852"/>
          <cell r="G14852"/>
          <cell r="I14852"/>
        </row>
        <row r="14853">
          <cell r="C14853"/>
          <cell r="D14853"/>
          <cell r="E14853"/>
          <cell r="F14853"/>
          <cell r="G14853"/>
          <cell r="I14853"/>
        </row>
        <row r="14854">
          <cell r="C14854"/>
          <cell r="D14854"/>
          <cell r="E14854"/>
          <cell r="F14854"/>
          <cell r="G14854"/>
          <cell r="I14854"/>
        </row>
        <row r="14855">
          <cell r="C14855"/>
          <cell r="D14855"/>
          <cell r="E14855"/>
          <cell r="F14855"/>
          <cell r="G14855"/>
          <cell r="I14855"/>
        </row>
        <row r="14856">
          <cell r="C14856"/>
          <cell r="D14856"/>
          <cell r="E14856"/>
          <cell r="F14856"/>
          <cell r="G14856"/>
          <cell r="I14856"/>
        </row>
        <row r="14857">
          <cell r="C14857"/>
          <cell r="D14857"/>
          <cell r="E14857"/>
          <cell r="F14857"/>
          <cell r="G14857"/>
          <cell r="I14857"/>
        </row>
        <row r="14858">
          <cell r="C14858"/>
          <cell r="D14858"/>
          <cell r="E14858"/>
          <cell r="F14858"/>
          <cell r="G14858"/>
          <cell r="I14858"/>
        </row>
        <row r="14859">
          <cell r="C14859"/>
          <cell r="D14859"/>
          <cell r="E14859"/>
          <cell r="F14859"/>
          <cell r="G14859"/>
          <cell r="I14859"/>
        </row>
        <row r="14860">
          <cell r="C14860"/>
          <cell r="D14860"/>
          <cell r="E14860"/>
          <cell r="F14860"/>
          <cell r="G14860"/>
          <cell r="I14860"/>
        </row>
        <row r="14861">
          <cell r="C14861"/>
          <cell r="D14861"/>
          <cell r="E14861"/>
          <cell r="F14861"/>
          <cell r="G14861"/>
          <cell r="I14861"/>
        </row>
        <row r="14862">
          <cell r="C14862"/>
          <cell r="D14862"/>
          <cell r="E14862"/>
          <cell r="F14862"/>
          <cell r="G14862"/>
          <cell r="I14862"/>
        </row>
        <row r="14863">
          <cell r="C14863"/>
          <cell r="D14863"/>
          <cell r="E14863"/>
          <cell r="F14863"/>
          <cell r="G14863"/>
          <cell r="I14863"/>
        </row>
        <row r="14864">
          <cell r="C14864"/>
          <cell r="D14864"/>
          <cell r="E14864"/>
          <cell r="F14864"/>
          <cell r="G14864"/>
          <cell r="I14864"/>
        </row>
        <row r="14865">
          <cell r="C14865"/>
          <cell r="D14865"/>
          <cell r="E14865"/>
          <cell r="F14865"/>
          <cell r="G14865"/>
          <cell r="I14865"/>
        </row>
        <row r="14866">
          <cell r="C14866"/>
          <cell r="D14866"/>
          <cell r="E14866"/>
          <cell r="F14866"/>
          <cell r="G14866"/>
          <cell r="I14866"/>
        </row>
        <row r="14867">
          <cell r="C14867"/>
          <cell r="D14867"/>
          <cell r="E14867"/>
          <cell r="F14867"/>
          <cell r="G14867"/>
          <cell r="I14867"/>
        </row>
        <row r="14868">
          <cell r="C14868"/>
          <cell r="D14868"/>
          <cell r="E14868"/>
          <cell r="F14868"/>
          <cell r="G14868"/>
          <cell r="I14868"/>
        </row>
        <row r="14869">
          <cell r="C14869"/>
          <cell r="D14869"/>
          <cell r="E14869"/>
          <cell r="F14869"/>
          <cell r="G14869"/>
          <cell r="I14869"/>
        </row>
        <row r="14870">
          <cell r="C14870"/>
          <cell r="D14870"/>
          <cell r="E14870"/>
          <cell r="F14870"/>
          <cell r="G14870"/>
          <cell r="I14870"/>
        </row>
        <row r="14871">
          <cell r="C14871"/>
          <cell r="D14871"/>
          <cell r="E14871"/>
          <cell r="F14871"/>
          <cell r="G14871"/>
          <cell r="I14871"/>
        </row>
        <row r="14872">
          <cell r="C14872"/>
          <cell r="D14872"/>
          <cell r="E14872"/>
          <cell r="F14872"/>
          <cell r="G14872"/>
          <cell r="I14872"/>
        </row>
        <row r="14873">
          <cell r="C14873"/>
          <cell r="D14873"/>
          <cell r="E14873"/>
          <cell r="F14873"/>
          <cell r="G14873"/>
          <cell r="I14873"/>
        </row>
        <row r="14874">
          <cell r="C14874"/>
          <cell r="D14874"/>
          <cell r="E14874"/>
          <cell r="F14874"/>
          <cell r="G14874"/>
          <cell r="I14874"/>
        </row>
        <row r="14875">
          <cell r="C14875"/>
          <cell r="D14875"/>
          <cell r="E14875"/>
          <cell r="F14875"/>
          <cell r="G14875"/>
          <cell r="I14875"/>
        </row>
        <row r="14876">
          <cell r="C14876"/>
          <cell r="D14876"/>
          <cell r="E14876"/>
          <cell r="F14876"/>
          <cell r="G14876"/>
          <cell r="I14876"/>
        </row>
        <row r="14877">
          <cell r="C14877"/>
          <cell r="D14877"/>
          <cell r="E14877"/>
          <cell r="F14877"/>
          <cell r="G14877"/>
          <cell r="I14877"/>
        </row>
        <row r="14878">
          <cell r="C14878"/>
          <cell r="D14878"/>
          <cell r="E14878"/>
          <cell r="F14878"/>
          <cell r="G14878"/>
          <cell r="I14878"/>
        </row>
        <row r="14879">
          <cell r="C14879"/>
          <cell r="D14879"/>
          <cell r="E14879"/>
          <cell r="F14879"/>
          <cell r="G14879"/>
          <cell r="I14879"/>
        </row>
        <row r="14880">
          <cell r="C14880"/>
          <cell r="D14880"/>
          <cell r="E14880"/>
          <cell r="F14880"/>
          <cell r="G14880"/>
          <cell r="I14880"/>
        </row>
        <row r="14881">
          <cell r="C14881"/>
          <cell r="D14881"/>
          <cell r="E14881"/>
          <cell r="F14881"/>
          <cell r="G14881"/>
          <cell r="I14881"/>
        </row>
        <row r="14882">
          <cell r="C14882"/>
          <cell r="D14882"/>
          <cell r="E14882"/>
          <cell r="F14882"/>
          <cell r="G14882"/>
          <cell r="I14882"/>
        </row>
        <row r="14883">
          <cell r="C14883"/>
          <cell r="D14883"/>
          <cell r="E14883"/>
          <cell r="F14883"/>
          <cell r="G14883"/>
          <cell r="I14883"/>
        </row>
        <row r="14884">
          <cell r="C14884"/>
          <cell r="D14884"/>
          <cell r="E14884"/>
          <cell r="F14884"/>
          <cell r="G14884"/>
          <cell r="I14884"/>
        </row>
        <row r="14885">
          <cell r="C14885"/>
          <cell r="D14885"/>
          <cell r="E14885"/>
          <cell r="F14885"/>
          <cell r="G14885"/>
          <cell r="I14885"/>
        </row>
        <row r="14886">
          <cell r="C14886"/>
          <cell r="D14886"/>
          <cell r="E14886"/>
          <cell r="F14886"/>
          <cell r="G14886"/>
          <cell r="I14886"/>
        </row>
        <row r="14887">
          <cell r="C14887"/>
          <cell r="D14887"/>
          <cell r="E14887"/>
          <cell r="F14887"/>
          <cell r="G14887"/>
          <cell r="I14887"/>
        </row>
        <row r="14888">
          <cell r="C14888"/>
          <cell r="D14888"/>
          <cell r="E14888"/>
          <cell r="F14888"/>
          <cell r="G14888"/>
          <cell r="I14888"/>
        </row>
        <row r="14889">
          <cell r="C14889"/>
          <cell r="D14889"/>
          <cell r="E14889"/>
          <cell r="F14889"/>
          <cell r="G14889"/>
          <cell r="I14889"/>
        </row>
        <row r="14890">
          <cell r="C14890"/>
          <cell r="D14890"/>
          <cell r="E14890"/>
          <cell r="F14890"/>
          <cell r="G14890"/>
          <cell r="I14890"/>
        </row>
        <row r="14891">
          <cell r="C14891"/>
          <cell r="D14891"/>
          <cell r="E14891"/>
          <cell r="F14891"/>
          <cell r="G14891"/>
          <cell r="I14891"/>
        </row>
        <row r="14892">
          <cell r="C14892"/>
          <cell r="D14892"/>
          <cell r="E14892"/>
          <cell r="F14892"/>
          <cell r="G14892"/>
          <cell r="I14892"/>
        </row>
        <row r="14893">
          <cell r="C14893"/>
          <cell r="D14893"/>
          <cell r="E14893"/>
          <cell r="F14893"/>
          <cell r="G14893"/>
          <cell r="I14893"/>
        </row>
        <row r="14894">
          <cell r="C14894"/>
          <cell r="D14894"/>
          <cell r="E14894"/>
          <cell r="F14894"/>
          <cell r="G14894"/>
          <cell r="I14894"/>
        </row>
        <row r="14895">
          <cell r="C14895"/>
          <cell r="D14895"/>
          <cell r="E14895"/>
          <cell r="F14895"/>
          <cell r="G14895"/>
          <cell r="I14895"/>
        </row>
        <row r="14896">
          <cell r="C14896"/>
          <cell r="D14896"/>
          <cell r="E14896"/>
          <cell r="F14896"/>
          <cell r="G14896"/>
          <cell r="I14896"/>
        </row>
        <row r="14897">
          <cell r="C14897"/>
          <cell r="D14897"/>
          <cell r="E14897"/>
          <cell r="F14897"/>
          <cell r="G14897"/>
          <cell r="I14897"/>
        </row>
        <row r="14898">
          <cell r="C14898"/>
          <cell r="D14898"/>
          <cell r="E14898"/>
          <cell r="F14898"/>
          <cell r="G14898"/>
          <cell r="I14898"/>
        </row>
        <row r="14899">
          <cell r="C14899"/>
          <cell r="D14899"/>
          <cell r="E14899"/>
          <cell r="F14899"/>
          <cell r="G14899"/>
          <cell r="I14899"/>
        </row>
        <row r="14900">
          <cell r="C14900"/>
          <cell r="D14900"/>
          <cell r="E14900"/>
          <cell r="F14900"/>
          <cell r="G14900"/>
          <cell r="I14900"/>
        </row>
        <row r="14901">
          <cell r="C14901"/>
          <cell r="D14901"/>
          <cell r="E14901"/>
          <cell r="F14901"/>
          <cell r="G14901"/>
          <cell r="I14901"/>
        </row>
        <row r="14902">
          <cell r="C14902"/>
          <cell r="D14902"/>
          <cell r="E14902"/>
          <cell r="F14902"/>
          <cell r="G14902"/>
          <cell r="I14902"/>
        </row>
        <row r="14903">
          <cell r="C14903"/>
          <cell r="D14903"/>
          <cell r="E14903"/>
          <cell r="F14903"/>
          <cell r="G14903"/>
          <cell r="I14903"/>
        </row>
        <row r="14904">
          <cell r="C14904"/>
          <cell r="D14904"/>
          <cell r="E14904"/>
          <cell r="F14904"/>
          <cell r="G14904"/>
          <cell r="I14904"/>
        </row>
        <row r="14905">
          <cell r="C14905"/>
          <cell r="D14905"/>
          <cell r="E14905"/>
          <cell r="F14905"/>
          <cell r="G14905"/>
          <cell r="I14905"/>
        </row>
        <row r="14906">
          <cell r="C14906"/>
          <cell r="D14906"/>
          <cell r="E14906"/>
          <cell r="F14906"/>
          <cell r="G14906"/>
          <cell r="I14906"/>
        </row>
        <row r="14907">
          <cell r="C14907"/>
          <cell r="D14907"/>
          <cell r="E14907"/>
          <cell r="F14907"/>
          <cell r="G14907"/>
          <cell r="I14907"/>
        </row>
        <row r="14908">
          <cell r="C14908"/>
          <cell r="D14908"/>
          <cell r="E14908"/>
          <cell r="F14908"/>
          <cell r="G14908"/>
          <cell r="I14908"/>
        </row>
        <row r="14909">
          <cell r="C14909"/>
          <cell r="D14909"/>
          <cell r="E14909"/>
          <cell r="F14909"/>
          <cell r="G14909"/>
          <cell r="I14909"/>
        </row>
        <row r="14910">
          <cell r="C14910"/>
          <cell r="D14910"/>
          <cell r="E14910"/>
          <cell r="F14910"/>
          <cell r="G14910"/>
          <cell r="I14910"/>
        </row>
        <row r="14911">
          <cell r="C14911"/>
          <cell r="D14911"/>
          <cell r="E14911"/>
          <cell r="F14911"/>
          <cell r="G14911"/>
          <cell r="I14911"/>
        </row>
        <row r="14912">
          <cell r="C14912"/>
          <cell r="D14912"/>
          <cell r="E14912"/>
          <cell r="F14912"/>
          <cell r="G14912"/>
          <cell r="I14912"/>
        </row>
        <row r="14913">
          <cell r="C14913"/>
          <cell r="D14913"/>
          <cell r="E14913"/>
          <cell r="F14913"/>
          <cell r="G14913"/>
          <cell r="I14913"/>
        </row>
        <row r="14914">
          <cell r="C14914"/>
          <cell r="D14914"/>
          <cell r="E14914"/>
          <cell r="F14914"/>
          <cell r="G14914"/>
          <cell r="I14914"/>
        </row>
        <row r="14915">
          <cell r="C14915"/>
          <cell r="D14915"/>
          <cell r="E14915"/>
          <cell r="F14915"/>
          <cell r="G14915"/>
          <cell r="I14915"/>
        </row>
        <row r="14916">
          <cell r="C14916"/>
          <cell r="D14916"/>
          <cell r="E14916"/>
          <cell r="F14916"/>
          <cell r="G14916"/>
          <cell r="I14916"/>
        </row>
        <row r="14917">
          <cell r="C14917"/>
          <cell r="D14917"/>
          <cell r="E14917"/>
          <cell r="F14917"/>
          <cell r="G14917"/>
          <cell r="I14917"/>
        </row>
        <row r="14918">
          <cell r="C14918"/>
          <cell r="D14918"/>
          <cell r="E14918"/>
          <cell r="F14918"/>
          <cell r="G14918"/>
          <cell r="I14918"/>
        </row>
        <row r="14919">
          <cell r="C14919"/>
          <cell r="D14919"/>
          <cell r="E14919"/>
          <cell r="F14919"/>
          <cell r="G14919"/>
          <cell r="I14919"/>
        </row>
        <row r="14920">
          <cell r="C14920"/>
          <cell r="D14920"/>
          <cell r="E14920"/>
          <cell r="F14920"/>
          <cell r="G14920"/>
          <cell r="I14920"/>
        </row>
        <row r="14921">
          <cell r="C14921"/>
          <cell r="D14921"/>
          <cell r="E14921"/>
          <cell r="F14921"/>
          <cell r="G14921"/>
          <cell r="I14921"/>
        </row>
        <row r="14922">
          <cell r="C14922"/>
          <cell r="D14922"/>
          <cell r="E14922"/>
          <cell r="F14922"/>
          <cell r="G14922"/>
          <cell r="I14922"/>
        </row>
        <row r="14923">
          <cell r="C14923"/>
          <cell r="D14923"/>
          <cell r="E14923"/>
          <cell r="F14923"/>
          <cell r="G14923"/>
          <cell r="I14923"/>
        </row>
        <row r="14924">
          <cell r="C14924"/>
          <cell r="D14924"/>
          <cell r="E14924"/>
          <cell r="F14924"/>
          <cell r="G14924"/>
          <cell r="I14924"/>
        </row>
        <row r="14925">
          <cell r="C14925"/>
          <cell r="D14925"/>
          <cell r="E14925"/>
          <cell r="F14925"/>
          <cell r="G14925"/>
          <cell r="I14925"/>
        </row>
        <row r="14926">
          <cell r="C14926"/>
          <cell r="D14926"/>
          <cell r="E14926"/>
          <cell r="F14926"/>
          <cell r="G14926"/>
          <cell r="I14926"/>
        </row>
        <row r="14927">
          <cell r="C14927"/>
          <cell r="D14927"/>
          <cell r="E14927"/>
          <cell r="F14927"/>
          <cell r="G14927"/>
          <cell r="I14927"/>
        </row>
        <row r="14928">
          <cell r="C14928"/>
          <cell r="D14928"/>
          <cell r="E14928"/>
          <cell r="F14928"/>
          <cell r="G14928"/>
          <cell r="I14928"/>
        </row>
        <row r="14929">
          <cell r="C14929"/>
          <cell r="D14929"/>
          <cell r="E14929"/>
          <cell r="F14929"/>
          <cell r="G14929"/>
          <cell r="I14929"/>
        </row>
        <row r="14930">
          <cell r="C14930"/>
          <cell r="D14930"/>
          <cell r="E14930"/>
          <cell r="F14930"/>
          <cell r="G14930"/>
          <cell r="I14930"/>
        </row>
        <row r="14931">
          <cell r="C14931"/>
          <cell r="D14931"/>
          <cell r="E14931"/>
          <cell r="F14931"/>
          <cell r="G14931"/>
          <cell r="I14931"/>
        </row>
        <row r="14932">
          <cell r="C14932"/>
          <cell r="D14932"/>
          <cell r="E14932"/>
          <cell r="F14932"/>
          <cell r="G14932"/>
          <cell r="I14932"/>
        </row>
        <row r="14933">
          <cell r="C14933"/>
          <cell r="D14933"/>
          <cell r="E14933"/>
          <cell r="F14933"/>
          <cell r="G14933"/>
          <cell r="I14933"/>
        </row>
        <row r="14934">
          <cell r="C14934"/>
          <cell r="D14934"/>
          <cell r="E14934"/>
          <cell r="F14934"/>
          <cell r="G14934"/>
          <cell r="I14934"/>
        </row>
        <row r="14935">
          <cell r="C14935"/>
          <cell r="D14935"/>
          <cell r="E14935"/>
          <cell r="F14935"/>
          <cell r="G14935"/>
          <cell r="I14935"/>
        </row>
        <row r="14936">
          <cell r="C14936"/>
          <cell r="D14936"/>
          <cell r="E14936"/>
          <cell r="F14936"/>
          <cell r="G14936"/>
          <cell r="I14936"/>
        </row>
        <row r="14937">
          <cell r="C14937"/>
          <cell r="D14937"/>
          <cell r="E14937"/>
          <cell r="F14937"/>
          <cell r="G14937"/>
          <cell r="I14937"/>
        </row>
        <row r="14938">
          <cell r="C14938"/>
          <cell r="D14938"/>
          <cell r="E14938"/>
          <cell r="F14938"/>
          <cell r="G14938"/>
          <cell r="I14938"/>
        </row>
        <row r="14939">
          <cell r="C14939"/>
          <cell r="D14939"/>
          <cell r="E14939"/>
          <cell r="F14939"/>
          <cell r="G14939"/>
          <cell r="I14939"/>
        </row>
        <row r="14940">
          <cell r="C14940"/>
          <cell r="D14940"/>
          <cell r="E14940"/>
          <cell r="F14940"/>
          <cell r="G14940"/>
          <cell r="I14940"/>
        </row>
        <row r="14941">
          <cell r="C14941"/>
          <cell r="D14941"/>
          <cell r="E14941"/>
          <cell r="F14941"/>
          <cell r="G14941"/>
          <cell r="I14941"/>
        </row>
        <row r="14942">
          <cell r="C14942"/>
          <cell r="D14942"/>
          <cell r="E14942"/>
          <cell r="F14942"/>
          <cell r="G14942"/>
          <cell r="I14942"/>
        </row>
        <row r="14943">
          <cell r="C14943"/>
          <cell r="D14943"/>
          <cell r="E14943"/>
          <cell r="F14943"/>
          <cell r="G14943"/>
          <cell r="I14943"/>
        </row>
        <row r="14944">
          <cell r="C14944"/>
          <cell r="D14944"/>
          <cell r="E14944"/>
          <cell r="F14944"/>
          <cell r="G14944"/>
          <cell r="I14944"/>
        </row>
        <row r="14945">
          <cell r="C14945"/>
          <cell r="D14945"/>
          <cell r="E14945"/>
          <cell r="F14945"/>
          <cell r="G14945"/>
          <cell r="I14945"/>
        </row>
        <row r="14946">
          <cell r="C14946"/>
          <cell r="D14946"/>
          <cell r="E14946"/>
          <cell r="F14946"/>
          <cell r="G14946"/>
          <cell r="I14946"/>
        </row>
        <row r="14947">
          <cell r="C14947"/>
          <cell r="D14947"/>
          <cell r="E14947"/>
          <cell r="F14947"/>
          <cell r="G14947"/>
          <cell r="I14947"/>
        </row>
        <row r="14948">
          <cell r="C14948"/>
          <cell r="D14948"/>
          <cell r="E14948"/>
          <cell r="F14948"/>
          <cell r="G14948"/>
          <cell r="I14948"/>
        </row>
        <row r="14949">
          <cell r="C14949"/>
          <cell r="D14949"/>
          <cell r="E14949"/>
          <cell r="F14949"/>
          <cell r="G14949"/>
          <cell r="I14949"/>
        </row>
        <row r="14950">
          <cell r="C14950"/>
          <cell r="D14950"/>
          <cell r="E14950"/>
          <cell r="F14950"/>
          <cell r="G14950"/>
          <cell r="I14950"/>
        </row>
        <row r="14951">
          <cell r="C14951"/>
          <cell r="D14951"/>
          <cell r="E14951"/>
          <cell r="F14951"/>
          <cell r="G14951"/>
          <cell r="I14951"/>
        </row>
        <row r="14952">
          <cell r="C14952"/>
          <cell r="D14952"/>
          <cell r="E14952"/>
          <cell r="F14952"/>
          <cell r="G14952"/>
          <cell r="I14952"/>
        </row>
        <row r="14953">
          <cell r="C14953"/>
          <cell r="D14953"/>
          <cell r="E14953"/>
          <cell r="F14953"/>
          <cell r="G14953"/>
          <cell r="I14953"/>
        </row>
        <row r="14954">
          <cell r="C14954"/>
          <cell r="D14954"/>
          <cell r="E14954"/>
          <cell r="F14954"/>
          <cell r="G14954"/>
          <cell r="I14954"/>
        </row>
        <row r="14955">
          <cell r="C14955"/>
          <cell r="D14955"/>
          <cell r="E14955"/>
          <cell r="F14955"/>
          <cell r="G14955"/>
          <cell r="I14955"/>
        </row>
        <row r="14956">
          <cell r="C14956"/>
          <cell r="D14956"/>
          <cell r="E14956"/>
          <cell r="F14956"/>
          <cell r="G14956"/>
          <cell r="I14956"/>
        </row>
        <row r="14957">
          <cell r="C14957"/>
          <cell r="D14957"/>
          <cell r="E14957"/>
          <cell r="F14957"/>
          <cell r="G14957"/>
          <cell r="I14957"/>
        </row>
        <row r="14958">
          <cell r="C14958"/>
          <cell r="D14958"/>
          <cell r="E14958"/>
          <cell r="F14958"/>
          <cell r="G14958"/>
          <cell r="I14958"/>
        </row>
        <row r="14959">
          <cell r="C14959"/>
          <cell r="D14959"/>
          <cell r="E14959"/>
          <cell r="F14959"/>
          <cell r="G14959"/>
          <cell r="I14959"/>
        </row>
        <row r="14960">
          <cell r="C14960"/>
          <cell r="D14960"/>
          <cell r="E14960"/>
          <cell r="F14960"/>
          <cell r="G14960"/>
          <cell r="I14960"/>
        </row>
        <row r="14961">
          <cell r="C14961"/>
          <cell r="D14961"/>
          <cell r="E14961"/>
          <cell r="F14961"/>
          <cell r="G14961"/>
          <cell r="I14961"/>
        </row>
        <row r="14962">
          <cell r="C14962"/>
          <cell r="D14962"/>
          <cell r="E14962"/>
          <cell r="F14962"/>
          <cell r="G14962"/>
          <cell r="I14962"/>
        </row>
      </sheetData>
      <sheetData sheetId="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ow Tabs"/>
      <sheetName val="Limitations"/>
      <sheetName val="Model Inputs"/>
      <sheetName val="FMAP Inputs"/>
      <sheetName val="Supp Payment Pools Inputs"/>
      <sheetName val="Key Metrics Summary"/>
      <sheetName val="SFY Assessment Rates"/>
      <sheetName val="Generated Assessment"/>
      <sheetName val="QIP Totals by Prov"/>
      <sheetName val="State Share QIP"/>
      <sheetName val="MC Payment Calculation"/>
      <sheetName val="Hospital Allocation"/>
      <sheetName val="Hospital Allocation for SQL"/>
      <sheetName val="CAH Providers"/>
      <sheetName val="Hospital Detail Assessments"/>
      <sheetName val="Provider Net Impact"/>
      <sheetName val="ACA Enrollment Forecast"/>
      <sheetName val="Impact Projection"/>
      <sheetName val="Four Year Detail"/>
      <sheetName val="Four Year Summary"/>
      <sheetName val="Four Year Payment Summary"/>
      <sheetName val="Tax Rate by Provider"/>
      <sheetName val="B1 Chart"/>
      <sheetName val="B2 Chart"/>
      <sheetName val="Hold Harmless Detail"/>
      <sheetName val="ACA Enrollment Data"/>
      <sheetName val="FYE 2017 Days"/>
      <sheetName val="QIP Eligibility"/>
      <sheetName val="FFS QIP Detail"/>
      <sheetName val="MC QIP Detail"/>
      <sheetName val="P1 Data"/>
      <sheetName val="Revenue Data"/>
      <sheetName val="Provider ID Crosswalk"/>
      <sheetName val="SRDSH"/>
      <sheetName val="MedicareID Checking"/>
      <sheetName val="Supp Payment Pools Lookup"/>
      <sheetName val="Net Patient Revenue Calculation"/>
    </sheetNames>
    <sheetDataSet>
      <sheetData sheetId="0"/>
      <sheetData sheetId="1"/>
      <sheetData sheetId="2">
        <row r="8">
          <cell r="E8" t="str">
            <v>2021</v>
          </cell>
        </row>
        <row r="20">
          <cell r="E20">
            <v>0.02</v>
          </cell>
        </row>
      </sheetData>
      <sheetData sheetId="3"/>
      <sheetData sheetId="4"/>
      <sheetData sheetId="5"/>
      <sheetData sheetId="6">
        <row r="29">
          <cell r="J29">
            <v>434305.90626525879</v>
          </cell>
        </row>
      </sheetData>
      <sheetData sheetId="7"/>
      <sheetData sheetId="8"/>
      <sheetData sheetId="9"/>
      <sheetData sheetId="10">
        <row r="12">
          <cell r="K12">
            <v>111120903.57514149</v>
          </cell>
        </row>
        <row r="16">
          <cell r="K16">
            <v>361080000</v>
          </cell>
        </row>
        <row r="19">
          <cell r="K19">
            <v>36108000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1">
          <cell r="B1" t="str">
            <v>MedicaidID</v>
          </cell>
          <cell r="C1" t="str">
            <v>ProvName</v>
          </cell>
          <cell r="D1" t="str">
            <v>SNAF Group</v>
          </cell>
          <cell r="E1" t="str">
            <v>Group Num</v>
          </cell>
        </row>
        <row r="2">
          <cell r="A2" t="str">
            <v>500008</v>
          </cell>
          <cell r="B2" t="str">
            <v>3348802</v>
          </cell>
          <cell r="C2" t="str">
            <v>University Of Washington Medical Center</v>
          </cell>
          <cell r="D2" t="str">
            <v>UWMC</v>
          </cell>
          <cell r="E2" t="str">
            <v>1</v>
          </cell>
        </row>
        <row r="3">
          <cell r="A3" t="str">
            <v>500064</v>
          </cell>
          <cell r="B3" t="str">
            <v>3100062</v>
          </cell>
          <cell r="C3" t="str">
            <v>Harborview Medical Center</v>
          </cell>
          <cell r="D3" t="str">
            <v>Harborview</v>
          </cell>
          <cell r="E3" t="str">
            <v>2</v>
          </cell>
        </row>
        <row r="4">
          <cell r="A4" t="str">
            <v>500003</v>
          </cell>
          <cell r="B4" t="str">
            <v>3323300</v>
          </cell>
          <cell r="C4" t="str">
            <v>Skagit Valley Hospital</v>
          </cell>
          <cell r="D4" t="str">
            <v>Other District CPE</v>
          </cell>
          <cell r="E4" t="str">
            <v>3</v>
          </cell>
        </row>
        <row r="5">
          <cell r="A5" t="str">
            <v>500007</v>
          </cell>
          <cell r="B5" t="str">
            <v>3341302</v>
          </cell>
          <cell r="C5" t="str">
            <v>Island Hospital</v>
          </cell>
          <cell r="D5" t="str">
            <v>Other District CPE</v>
          </cell>
          <cell r="E5" t="str">
            <v>3</v>
          </cell>
        </row>
        <row r="6">
          <cell r="A6" t="str">
            <v>500033</v>
          </cell>
          <cell r="B6" t="str">
            <v>3304805</v>
          </cell>
          <cell r="C6" t="str">
            <v>Samaritan Hospital</v>
          </cell>
          <cell r="D6" t="str">
            <v>Other District CPE</v>
          </cell>
          <cell r="E6" t="str">
            <v>3</v>
          </cell>
        </row>
        <row r="7">
          <cell r="A7" t="str">
            <v>500060</v>
          </cell>
          <cell r="B7" t="str">
            <v>3308608</v>
          </cell>
          <cell r="C7" t="str">
            <v>Cascade Valley Hospital</v>
          </cell>
          <cell r="D7" t="str">
            <v>Other District CPE</v>
          </cell>
          <cell r="E7" t="str">
            <v>3</v>
          </cell>
        </row>
        <row r="8">
          <cell r="A8" t="str">
            <v>500072</v>
          </cell>
          <cell r="B8" t="str">
            <v>3309804</v>
          </cell>
          <cell r="C8" t="str">
            <v>Olympic Medical Center</v>
          </cell>
          <cell r="D8" t="str">
            <v>Other District CPE</v>
          </cell>
          <cell r="E8" t="str">
            <v>3</v>
          </cell>
        </row>
        <row r="9">
          <cell r="A9" t="str">
            <v>500084</v>
          </cell>
          <cell r="B9" t="str">
            <v>3315900</v>
          </cell>
          <cell r="C9" t="str">
            <v>Evergreenhealth Monroe</v>
          </cell>
          <cell r="D9" t="str">
            <v>Other District CPE</v>
          </cell>
          <cell r="E9" t="str">
            <v>3</v>
          </cell>
        </row>
        <row r="10">
          <cell r="A10" t="str">
            <v>500088</v>
          </cell>
          <cell r="B10" t="str">
            <v>3312204</v>
          </cell>
          <cell r="C10" t="str">
            <v>Valley Medical Center</v>
          </cell>
          <cell r="D10" t="str">
            <v>Other District CPE</v>
          </cell>
          <cell r="E10" t="str">
            <v>3</v>
          </cell>
        </row>
        <row r="11">
          <cell r="A11" t="str">
            <v>500124</v>
          </cell>
          <cell r="B11" t="str">
            <v>3351004</v>
          </cell>
          <cell r="C11" t="str">
            <v>Evergreenhealth Kirkland</v>
          </cell>
          <cell r="D11" t="str">
            <v>Other District CPE</v>
          </cell>
          <cell r="E11" t="str">
            <v>3</v>
          </cell>
        </row>
        <row r="12">
          <cell r="A12" t="str">
            <v>500053</v>
          </cell>
          <cell r="B12" t="str">
            <v>3304003</v>
          </cell>
          <cell r="C12" t="str">
            <v>Trios Health</v>
          </cell>
          <cell r="D12" t="str">
            <v>PPS</v>
          </cell>
          <cell r="E12" t="str">
            <v>5</v>
          </cell>
        </row>
        <row r="13">
          <cell r="A13" t="str">
            <v>501301</v>
          </cell>
          <cell r="B13" t="str">
            <v>3305406</v>
          </cell>
          <cell r="C13" t="str">
            <v>Garfield County Memorial Hospital</v>
          </cell>
          <cell r="D13" t="str">
            <v>District CAH</v>
          </cell>
          <cell r="E13" t="str">
            <v>4</v>
          </cell>
        </row>
        <row r="14">
          <cell r="A14" t="str">
            <v>501302</v>
          </cell>
          <cell r="B14" t="str">
            <v>3306008</v>
          </cell>
          <cell r="C14" t="str">
            <v>Dayton General Hospital</v>
          </cell>
          <cell r="D14" t="str">
            <v>District CAH</v>
          </cell>
          <cell r="E14" t="str">
            <v>4</v>
          </cell>
        </row>
        <row r="15">
          <cell r="A15" t="str">
            <v>501303</v>
          </cell>
          <cell r="B15" t="str">
            <v>3300308</v>
          </cell>
          <cell r="C15" t="str">
            <v>Willapa Harbor Hospital</v>
          </cell>
          <cell r="D15" t="str">
            <v>District CAH</v>
          </cell>
          <cell r="E15" t="str">
            <v>4</v>
          </cell>
        </row>
        <row r="16">
          <cell r="A16" t="str">
            <v>501304</v>
          </cell>
          <cell r="B16" t="str">
            <v>3147709</v>
          </cell>
          <cell r="C16" t="str">
            <v>Summit Pacific Medical Center</v>
          </cell>
          <cell r="D16" t="str">
            <v>District CAH</v>
          </cell>
          <cell r="E16" t="str">
            <v>4</v>
          </cell>
        </row>
        <row r="17">
          <cell r="A17" t="str">
            <v>501305</v>
          </cell>
          <cell r="B17" t="str">
            <v>3341708</v>
          </cell>
          <cell r="C17" t="str">
            <v>Lincoln Hospital</v>
          </cell>
          <cell r="D17" t="str">
            <v>District CAH</v>
          </cell>
          <cell r="E17" t="str">
            <v>4</v>
          </cell>
        </row>
        <row r="18">
          <cell r="A18" t="str">
            <v>501307</v>
          </cell>
          <cell r="B18" t="str">
            <v>3310505</v>
          </cell>
          <cell r="C18" t="str">
            <v>Odessa Memorial Healthcare Center</v>
          </cell>
          <cell r="D18" t="str">
            <v>District CAH</v>
          </cell>
          <cell r="E18" t="str">
            <v>4</v>
          </cell>
        </row>
        <row r="19">
          <cell r="A19" t="str">
            <v>501308</v>
          </cell>
          <cell r="B19" t="str">
            <v>3300902</v>
          </cell>
          <cell r="C19" t="str">
            <v>Coulee Medical Center</v>
          </cell>
          <cell r="D19" t="str">
            <v>District CAH</v>
          </cell>
          <cell r="E19" t="str">
            <v>4</v>
          </cell>
        </row>
        <row r="20">
          <cell r="A20" t="str">
            <v>501310</v>
          </cell>
          <cell r="B20" t="str">
            <v>3316809</v>
          </cell>
          <cell r="C20" t="str">
            <v>Newport Community Hospital</v>
          </cell>
          <cell r="D20" t="str">
            <v>District CAH</v>
          </cell>
          <cell r="E20" t="str">
            <v>4</v>
          </cell>
        </row>
        <row r="21">
          <cell r="A21" t="str">
            <v>501311</v>
          </cell>
          <cell r="B21" t="str">
            <v>3303906</v>
          </cell>
          <cell r="C21" t="str">
            <v>East Adams Rural Hospital</v>
          </cell>
          <cell r="D21" t="str">
            <v>District CAH</v>
          </cell>
          <cell r="E21" t="str">
            <v>4</v>
          </cell>
        </row>
        <row r="22">
          <cell r="A22" t="str">
            <v>501312</v>
          </cell>
          <cell r="B22" t="str">
            <v>3303807</v>
          </cell>
          <cell r="C22" t="str">
            <v>Prosser Memorial Hospital Medical Center</v>
          </cell>
          <cell r="D22" t="str">
            <v>District CAH</v>
          </cell>
          <cell r="E22" t="str">
            <v>4</v>
          </cell>
        </row>
        <row r="23">
          <cell r="A23" t="str">
            <v>501313</v>
          </cell>
          <cell r="B23" t="str">
            <v>3305901</v>
          </cell>
          <cell r="C23" t="str">
            <v>Cascade Medical Center</v>
          </cell>
          <cell r="D23" t="str">
            <v>District CAH</v>
          </cell>
          <cell r="E23" t="str">
            <v>4</v>
          </cell>
        </row>
        <row r="24">
          <cell r="A24" t="str">
            <v>501314</v>
          </cell>
          <cell r="B24" t="str">
            <v>3305505</v>
          </cell>
          <cell r="C24" t="str">
            <v>Ocean Beach Hospital</v>
          </cell>
          <cell r="D24" t="str">
            <v>District CAH</v>
          </cell>
          <cell r="E24" t="str">
            <v>4</v>
          </cell>
        </row>
        <row r="25">
          <cell r="A25" t="str">
            <v>501315</v>
          </cell>
          <cell r="B25" t="str">
            <v>3300209</v>
          </cell>
          <cell r="C25" t="str">
            <v>Skyline Hospital</v>
          </cell>
          <cell r="D25" t="str">
            <v>District CAH</v>
          </cell>
          <cell r="E25" t="str">
            <v>4</v>
          </cell>
        </row>
        <row r="26">
          <cell r="A26" t="str">
            <v>501316</v>
          </cell>
          <cell r="B26" t="str">
            <v>3304904</v>
          </cell>
          <cell r="C26" t="str">
            <v>Klickitat Valley Hospital</v>
          </cell>
          <cell r="D26" t="str">
            <v>District CAH</v>
          </cell>
          <cell r="E26" t="str">
            <v>4</v>
          </cell>
        </row>
        <row r="27">
          <cell r="A27" t="str">
            <v>501317</v>
          </cell>
          <cell r="B27" t="str">
            <v>3304706</v>
          </cell>
          <cell r="C27" t="str">
            <v>Columbia Basin Hospital</v>
          </cell>
          <cell r="D27" t="str">
            <v>District CAH</v>
          </cell>
          <cell r="E27" t="str">
            <v>4</v>
          </cell>
        </row>
        <row r="28">
          <cell r="A28" t="str">
            <v>501318</v>
          </cell>
          <cell r="B28" t="str">
            <v>3322302</v>
          </cell>
          <cell r="C28" t="str">
            <v>Othello Community Hospital</v>
          </cell>
          <cell r="D28" t="str">
            <v>District CAH</v>
          </cell>
          <cell r="E28" t="str">
            <v>4</v>
          </cell>
        </row>
        <row r="29">
          <cell r="A29" t="str">
            <v>501319</v>
          </cell>
          <cell r="B29" t="str">
            <v>3081601</v>
          </cell>
          <cell r="C29" t="str">
            <v>Morton General Hospital</v>
          </cell>
          <cell r="D29" t="str">
            <v>District CAH</v>
          </cell>
          <cell r="E29" t="str">
            <v>4</v>
          </cell>
        </row>
        <row r="30">
          <cell r="A30" t="str">
            <v>501320</v>
          </cell>
          <cell r="B30" t="str">
            <v>3324001</v>
          </cell>
          <cell r="C30" t="str">
            <v>Quincy Valley Medical Center</v>
          </cell>
          <cell r="D30" t="str">
            <v>District CAH</v>
          </cell>
          <cell r="E30" t="str">
            <v>4</v>
          </cell>
        </row>
        <row r="31">
          <cell r="A31" t="str">
            <v>501321</v>
          </cell>
          <cell r="B31" t="str">
            <v>3318201</v>
          </cell>
          <cell r="C31" t="str">
            <v>North Valley Hospital</v>
          </cell>
          <cell r="D31" t="str">
            <v>District CAH</v>
          </cell>
          <cell r="E31" t="str">
            <v>4</v>
          </cell>
        </row>
        <row r="32">
          <cell r="A32" t="str">
            <v>501322</v>
          </cell>
          <cell r="B32" t="str">
            <v>3300175</v>
          </cell>
          <cell r="C32" t="str">
            <v>Ferry County Memorial Hospital</v>
          </cell>
          <cell r="D32" t="str">
            <v>District CAH</v>
          </cell>
          <cell r="E32" t="str">
            <v>4</v>
          </cell>
        </row>
        <row r="33">
          <cell r="A33" t="str">
            <v>501323</v>
          </cell>
          <cell r="B33" t="str">
            <v>3301900</v>
          </cell>
          <cell r="C33" t="str">
            <v>Jefferson Healthcare Hospital</v>
          </cell>
          <cell r="D33" t="str">
            <v>District CAH</v>
          </cell>
          <cell r="E33" t="str">
            <v>4</v>
          </cell>
        </row>
        <row r="34">
          <cell r="A34" t="str">
            <v>501324</v>
          </cell>
          <cell r="B34" t="str">
            <v>3301207</v>
          </cell>
          <cell r="C34" t="str">
            <v>Three Rivers Hospital</v>
          </cell>
          <cell r="D34" t="str">
            <v>District CAH</v>
          </cell>
          <cell r="E34" t="str">
            <v>4</v>
          </cell>
        </row>
        <row r="35">
          <cell r="A35" t="str">
            <v>501325</v>
          </cell>
          <cell r="B35" t="str">
            <v>3302809</v>
          </cell>
          <cell r="C35" t="str">
            <v>Forks Community Hospital</v>
          </cell>
          <cell r="D35" t="str">
            <v>District CAH</v>
          </cell>
          <cell r="E35" t="str">
            <v>4</v>
          </cell>
        </row>
        <row r="36">
          <cell r="A36" t="str">
            <v>501327</v>
          </cell>
          <cell r="B36" t="str">
            <v>3365202</v>
          </cell>
          <cell r="C36" t="str">
            <v>Whitman Hospital &amp; Medical Center</v>
          </cell>
          <cell r="D36" t="str">
            <v>District CAH</v>
          </cell>
          <cell r="E36" t="str">
            <v>4</v>
          </cell>
        </row>
        <row r="37">
          <cell r="A37" t="str">
            <v>501328</v>
          </cell>
          <cell r="B37" t="str">
            <v>3343506</v>
          </cell>
          <cell r="C37" t="str">
            <v>Mid-Valley Hospital</v>
          </cell>
          <cell r="D37" t="str">
            <v>District CAH</v>
          </cell>
          <cell r="E37" t="str">
            <v>4</v>
          </cell>
        </row>
        <row r="38">
          <cell r="A38" t="str">
            <v>501329</v>
          </cell>
          <cell r="B38" t="str">
            <v>3300480</v>
          </cell>
          <cell r="C38" t="str">
            <v>Peacehealth United General Medical Center</v>
          </cell>
          <cell r="D38" t="str">
            <v>District CAH</v>
          </cell>
          <cell r="E38" t="str">
            <v>4</v>
          </cell>
        </row>
        <row r="39">
          <cell r="A39" t="str">
            <v>501331</v>
          </cell>
          <cell r="B39" t="str">
            <v>3303708</v>
          </cell>
          <cell r="C39" t="str">
            <v>Pullman Regional Hospital</v>
          </cell>
          <cell r="D39" t="str">
            <v>District CAH</v>
          </cell>
          <cell r="E39" t="str">
            <v>4</v>
          </cell>
        </row>
        <row r="40">
          <cell r="A40" t="str">
            <v>501333</v>
          </cell>
          <cell r="B40" t="str">
            <v>3342300</v>
          </cell>
          <cell r="C40" t="str">
            <v>Kittitas Valley Healthcare</v>
          </cell>
          <cell r="D40" t="str">
            <v>District CAH</v>
          </cell>
          <cell r="E40" t="str">
            <v>4</v>
          </cell>
        </row>
        <row r="41">
          <cell r="A41" t="str">
            <v>501334</v>
          </cell>
          <cell r="B41" t="str">
            <v>3302304</v>
          </cell>
          <cell r="C41" t="str">
            <v>Lake Chelan Community Hospital</v>
          </cell>
          <cell r="D41" t="str">
            <v>District CAH</v>
          </cell>
          <cell r="E41" t="str">
            <v>4</v>
          </cell>
        </row>
        <row r="42">
          <cell r="A42" t="str">
            <v>501336</v>
          </cell>
          <cell r="B42" t="str">
            <v>3361706</v>
          </cell>
          <cell r="C42" t="str">
            <v>Mason General Hospital</v>
          </cell>
          <cell r="D42" t="str">
            <v>District CAH</v>
          </cell>
          <cell r="E42" t="str">
            <v>4</v>
          </cell>
        </row>
        <row r="43">
          <cell r="A43" t="str">
            <v>501338</v>
          </cell>
          <cell r="B43" t="str">
            <v>3300464</v>
          </cell>
          <cell r="C43" t="str">
            <v>Snoqualmie Valley Hospital</v>
          </cell>
          <cell r="D43" t="str">
            <v>District CAH</v>
          </cell>
          <cell r="E43" t="str">
            <v>4</v>
          </cell>
        </row>
        <row r="44">
          <cell r="A44" t="str">
            <v>501339</v>
          </cell>
          <cell r="B44" t="str">
            <v>3310000</v>
          </cell>
          <cell r="C44" t="str">
            <v>Whidbey General Hospital</v>
          </cell>
          <cell r="D44" t="str">
            <v>District CAH</v>
          </cell>
          <cell r="E44" t="str">
            <v>4</v>
          </cell>
        </row>
        <row r="45">
          <cell r="A45" t="str">
            <v>500002</v>
          </cell>
          <cell r="B45" t="str">
            <v>3303104</v>
          </cell>
          <cell r="C45" t="str">
            <v>Providence St. Mary Medical Center</v>
          </cell>
          <cell r="D45" t="str">
            <v>PPS</v>
          </cell>
          <cell r="E45" t="str">
            <v>5</v>
          </cell>
        </row>
        <row r="46">
          <cell r="A46" t="str">
            <v>500005</v>
          </cell>
          <cell r="B46" t="str">
            <v>3315009</v>
          </cell>
          <cell r="C46" t="str">
            <v>Virginia Mason Medical Center</v>
          </cell>
          <cell r="D46" t="str">
            <v>PPS</v>
          </cell>
          <cell r="E46" t="str">
            <v>5</v>
          </cell>
        </row>
        <row r="47">
          <cell r="A47" t="str">
            <v>500011</v>
          </cell>
          <cell r="B47" t="str">
            <v>3319506</v>
          </cell>
          <cell r="C47" t="str">
            <v>Highline Medical Center</v>
          </cell>
          <cell r="D47" t="str">
            <v>PPS</v>
          </cell>
          <cell r="E47" t="str">
            <v>5</v>
          </cell>
        </row>
        <row r="48">
          <cell r="A48" t="str">
            <v>500014</v>
          </cell>
          <cell r="B48" t="str">
            <v>3309606</v>
          </cell>
          <cell r="C48" t="str">
            <v>Providence Regional Medical Center Everett</v>
          </cell>
          <cell r="D48" t="str">
            <v>PPS</v>
          </cell>
          <cell r="E48" t="str">
            <v>5</v>
          </cell>
        </row>
        <row r="49">
          <cell r="A49" t="str">
            <v>500015</v>
          </cell>
          <cell r="B49" t="str">
            <v>3149101</v>
          </cell>
          <cell r="C49" t="str">
            <v>Multicare Auburn Medical Center</v>
          </cell>
          <cell r="D49" t="str">
            <v>PPS</v>
          </cell>
          <cell r="E49" t="str">
            <v>5</v>
          </cell>
        </row>
        <row r="50">
          <cell r="A50" t="str">
            <v>500016</v>
          </cell>
          <cell r="B50" t="str">
            <v>3301405</v>
          </cell>
          <cell r="C50" t="str">
            <v>Central Washington Hospital</v>
          </cell>
          <cell r="D50" t="str">
            <v>PPS</v>
          </cell>
          <cell r="E50" t="str">
            <v>5</v>
          </cell>
        </row>
        <row r="51">
          <cell r="A51" t="str">
            <v>500019</v>
          </cell>
          <cell r="B51" t="str">
            <v>3302205</v>
          </cell>
          <cell r="C51" t="str">
            <v>Providence Centralia Hospital</v>
          </cell>
          <cell r="D51" t="str">
            <v>PPS</v>
          </cell>
          <cell r="E51" t="str">
            <v>5</v>
          </cell>
        </row>
        <row r="52">
          <cell r="A52" t="str">
            <v>500021</v>
          </cell>
          <cell r="B52" t="str">
            <v>3300258</v>
          </cell>
          <cell r="C52" t="str">
            <v>St. Clare Hospital</v>
          </cell>
          <cell r="D52" t="str">
            <v>PPS</v>
          </cell>
          <cell r="E52" t="str">
            <v>5</v>
          </cell>
        </row>
        <row r="53">
          <cell r="A53" t="str">
            <v>500024</v>
          </cell>
          <cell r="B53" t="str">
            <v>3302601</v>
          </cell>
          <cell r="C53" t="str">
            <v>Providence St. Peter Hospital</v>
          </cell>
          <cell r="D53" t="str">
            <v>PPS</v>
          </cell>
          <cell r="E53" t="str">
            <v>5</v>
          </cell>
        </row>
        <row r="54">
          <cell r="A54" t="str">
            <v>500025</v>
          </cell>
          <cell r="B54" t="str">
            <v>3309507</v>
          </cell>
          <cell r="C54" t="str">
            <v>Swedish Cherry Hill Campus</v>
          </cell>
          <cell r="D54" t="str">
            <v>PPS</v>
          </cell>
          <cell r="E54" t="str">
            <v>5</v>
          </cell>
        </row>
        <row r="55">
          <cell r="A55" t="str">
            <v>500026</v>
          </cell>
          <cell r="B55" t="str">
            <v>3341807</v>
          </cell>
          <cell r="C55" t="str">
            <v>Swedish Edmonds Campus</v>
          </cell>
          <cell r="D55" t="str">
            <v>PPS</v>
          </cell>
          <cell r="E55" t="str">
            <v>5</v>
          </cell>
        </row>
        <row r="56">
          <cell r="A56" t="str">
            <v>500027</v>
          </cell>
          <cell r="B56" t="str">
            <v>3309200</v>
          </cell>
          <cell r="C56" t="str">
            <v>Swedish First Hill Campus</v>
          </cell>
          <cell r="D56" t="str">
            <v>PPS</v>
          </cell>
          <cell r="E56" t="str">
            <v>5</v>
          </cell>
        </row>
        <row r="57">
          <cell r="A57" t="str">
            <v>500030</v>
          </cell>
          <cell r="B57" t="str">
            <v>3308905</v>
          </cell>
          <cell r="C57" t="str">
            <v>Peacehealth St. Joseph Medical Center</v>
          </cell>
          <cell r="D57" t="str">
            <v>PPS</v>
          </cell>
          <cell r="E57" t="str">
            <v>5</v>
          </cell>
        </row>
        <row r="58">
          <cell r="A58" t="str">
            <v>500031</v>
          </cell>
          <cell r="B58" t="str">
            <v>3307907</v>
          </cell>
          <cell r="C58" t="str">
            <v>Grays Harbor Community Hospital</v>
          </cell>
          <cell r="D58" t="str">
            <v>PPS</v>
          </cell>
          <cell r="E58" t="str">
            <v>5</v>
          </cell>
        </row>
        <row r="59">
          <cell r="A59" t="str">
            <v>500036</v>
          </cell>
          <cell r="B59" t="str">
            <v>3307501</v>
          </cell>
          <cell r="C59" t="str">
            <v>Yakima Valley Memorial Hospital</v>
          </cell>
          <cell r="D59" t="str">
            <v>PPS</v>
          </cell>
          <cell r="E59" t="str">
            <v>5</v>
          </cell>
        </row>
        <row r="60">
          <cell r="A60" t="str">
            <v>500037</v>
          </cell>
          <cell r="B60" t="str">
            <v>3300514</v>
          </cell>
          <cell r="C60" t="str">
            <v>Toppenish Community Hospital</v>
          </cell>
          <cell r="D60" t="str">
            <v>PPS</v>
          </cell>
          <cell r="E60" t="str">
            <v>5</v>
          </cell>
        </row>
        <row r="61">
          <cell r="A61" t="str">
            <v>500039</v>
          </cell>
          <cell r="B61" t="str">
            <v>3303500</v>
          </cell>
          <cell r="C61" t="str">
            <v>Harrison Medical Center</v>
          </cell>
          <cell r="D61" t="str">
            <v>PPS</v>
          </cell>
          <cell r="E61" t="str">
            <v>5</v>
          </cell>
        </row>
        <row r="62">
          <cell r="A62" t="str">
            <v>500041</v>
          </cell>
          <cell r="B62" t="str">
            <v>3304508</v>
          </cell>
          <cell r="C62" t="str">
            <v>Peacehealth St. John Medical Center</v>
          </cell>
          <cell r="D62" t="str">
            <v>PPS</v>
          </cell>
          <cell r="E62" t="str">
            <v>5</v>
          </cell>
        </row>
        <row r="63">
          <cell r="A63" t="str">
            <v>500044</v>
          </cell>
          <cell r="B63" t="str">
            <v>3305604</v>
          </cell>
          <cell r="C63" t="str">
            <v>Multicare Deaconess Hospital</v>
          </cell>
          <cell r="D63" t="str">
            <v>PPS</v>
          </cell>
          <cell r="E63" t="str">
            <v>5</v>
          </cell>
        </row>
        <row r="64">
          <cell r="A64" t="str">
            <v>500050</v>
          </cell>
          <cell r="B64" t="str">
            <v>3304409</v>
          </cell>
          <cell r="C64" t="str">
            <v>Peacehealth Southwest Medical Center</v>
          </cell>
          <cell r="D64" t="str">
            <v>PPS</v>
          </cell>
          <cell r="E64" t="str">
            <v>5</v>
          </cell>
        </row>
        <row r="65">
          <cell r="A65" t="str">
            <v>500051</v>
          </cell>
          <cell r="B65" t="str">
            <v>3340809</v>
          </cell>
          <cell r="C65" t="str">
            <v>Overlake Hospital Medical Center</v>
          </cell>
          <cell r="D65" t="str">
            <v>PPS</v>
          </cell>
          <cell r="E65" t="str">
            <v>5</v>
          </cell>
        </row>
        <row r="66">
          <cell r="A66" t="str">
            <v>500052</v>
          </cell>
          <cell r="B66" t="str">
            <v>3320405</v>
          </cell>
          <cell r="C66" t="str">
            <v>Group Health Central Hospital</v>
          </cell>
          <cell r="D66" t="str">
            <v>PPS</v>
          </cell>
          <cell r="E66" t="str">
            <v>5</v>
          </cell>
        </row>
        <row r="67">
          <cell r="A67" t="str">
            <v>500054</v>
          </cell>
          <cell r="B67" t="str">
            <v>3304201</v>
          </cell>
          <cell r="C67" t="str">
            <v>Providence Sacred Heart Medical Center &amp; Children's Hospital</v>
          </cell>
          <cell r="D67" t="str">
            <v>PPS</v>
          </cell>
          <cell r="E67" t="str">
            <v>5</v>
          </cell>
        </row>
        <row r="68">
          <cell r="A68" t="str">
            <v>500058</v>
          </cell>
          <cell r="B68" t="str">
            <v>3311305</v>
          </cell>
          <cell r="C68" t="str">
            <v>Kadlec Regional Medical Center</v>
          </cell>
          <cell r="D68" t="str">
            <v>PPS</v>
          </cell>
          <cell r="E68" t="str">
            <v>5</v>
          </cell>
        </row>
        <row r="69">
          <cell r="A69" t="str">
            <v>500077</v>
          </cell>
          <cell r="B69" t="str">
            <v>3300126</v>
          </cell>
          <cell r="C69" t="str">
            <v>Providence Holy Family Hospital</v>
          </cell>
          <cell r="D69" t="str">
            <v>PPS</v>
          </cell>
          <cell r="E69" t="str">
            <v>5</v>
          </cell>
        </row>
        <row r="70">
          <cell r="A70" t="str">
            <v>500079</v>
          </cell>
          <cell r="B70" t="str">
            <v>3308707</v>
          </cell>
          <cell r="C70" t="str">
            <v>Multicare Good Samaritan Hospital</v>
          </cell>
          <cell r="D70" t="str">
            <v>PPS</v>
          </cell>
          <cell r="E70" t="str">
            <v>5</v>
          </cell>
        </row>
        <row r="71">
          <cell r="A71" t="str">
            <v>500108</v>
          </cell>
          <cell r="B71" t="str">
            <v>3309309</v>
          </cell>
          <cell r="C71" t="str">
            <v>St. Joseph Medical Center</v>
          </cell>
          <cell r="D71" t="str">
            <v>PPS</v>
          </cell>
          <cell r="E71" t="str">
            <v>5</v>
          </cell>
        </row>
        <row r="72">
          <cell r="A72" t="str">
            <v>500119</v>
          </cell>
          <cell r="B72" t="str">
            <v>3300159</v>
          </cell>
          <cell r="C72" t="str">
            <v>Multicare Valley Hospital</v>
          </cell>
          <cell r="D72" t="str">
            <v>PPS</v>
          </cell>
          <cell r="E72" t="str">
            <v>5</v>
          </cell>
        </row>
        <row r="73">
          <cell r="A73" t="str">
            <v>500129</v>
          </cell>
          <cell r="B73" t="str">
            <v>3300332</v>
          </cell>
          <cell r="C73" t="str">
            <v>Multicare Tacoma General Hospital</v>
          </cell>
          <cell r="D73" t="str">
            <v>PPS</v>
          </cell>
          <cell r="E73" t="str">
            <v>5</v>
          </cell>
        </row>
        <row r="74">
          <cell r="A74" t="str">
            <v>500138</v>
          </cell>
          <cell r="B74" t="str">
            <v>3022936</v>
          </cell>
          <cell r="C74" t="str">
            <v>Seattle Cancer Care Alliance</v>
          </cell>
          <cell r="D74" t="str">
            <v>PPS</v>
          </cell>
          <cell r="E74" t="str">
            <v>5</v>
          </cell>
        </row>
        <row r="75">
          <cell r="A75" t="str">
            <v>500139</v>
          </cell>
          <cell r="B75" t="str">
            <v>3300365</v>
          </cell>
          <cell r="C75" t="str">
            <v>Capital Medical Center</v>
          </cell>
          <cell r="D75" t="str">
            <v>PPS</v>
          </cell>
          <cell r="E75" t="str">
            <v>5</v>
          </cell>
        </row>
        <row r="76">
          <cell r="A76" t="str">
            <v>500141</v>
          </cell>
          <cell r="B76" t="str">
            <v>3300118</v>
          </cell>
          <cell r="C76" t="str">
            <v>St. Francis Hospital</v>
          </cell>
          <cell r="D76" t="str">
            <v>PPS</v>
          </cell>
          <cell r="E76" t="str">
            <v>5</v>
          </cell>
        </row>
        <row r="77">
          <cell r="A77" t="str">
            <v>500148</v>
          </cell>
          <cell r="B77" t="str">
            <v>3300449</v>
          </cell>
          <cell r="C77" t="str">
            <v>Wenatchee Valley Hospital</v>
          </cell>
          <cell r="D77" t="str">
            <v>PPS</v>
          </cell>
          <cell r="E77" t="str">
            <v>5</v>
          </cell>
        </row>
        <row r="78">
          <cell r="A78" t="str">
            <v>500150</v>
          </cell>
          <cell r="B78" t="str">
            <v>3300530</v>
          </cell>
          <cell r="C78" t="str">
            <v>Legacy Salmon Creek Medical Center</v>
          </cell>
          <cell r="D78" t="str">
            <v>PPS</v>
          </cell>
          <cell r="E78" t="str">
            <v>5</v>
          </cell>
        </row>
        <row r="79">
          <cell r="A79" t="str">
            <v>500151</v>
          </cell>
          <cell r="B79" t="str">
            <v/>
          </cell>
          <cell r="C79" t="str">
            <v>St. Anthony Hospital</v>
          </cell>
          <cell r="D79" t="str">
            <v>PPS</v>
          </cell>
          <cell r="E79" t="str">
            <v>5</v>
          </cell>
        </row>
        <row r="80">
          <cell r="A80" t="str">
            <v>500152</v>
          </cell>
          <cell r="B80" t="str">
            <v/>
          </cell>
          <cell r="C80" t="str">
            <v>Swedish Issaquah Campus</v>
          </cell>
          <cell r="D80" t="str">
            <v>PPS</v>
          </cell>
          <cell r="E80" t="str">
            <v>5</v>
          </cell>
        </row>
        <row r="81">
          <cell r="A81" t="str">
            <v>501340</v>
          </cell>
          <cell r="B81" t="str">
            <v/>
          </cell>
          <cell r="C81" t="str">
            <v>Peacehealth Peace Island Medical Center</v>
          </cell>
          <cell r="D81" t="str">
            <v>PPS</v>
          </cell>
          <cell r="E81" t="str">
            <v>5</v>
          </cell>
        </row>
        <row r="82">
          <cell r="A82" t="str">
            <v>503300</v>
          </cell>
          <cell r="B82" t="str">
            <v>3306206</v>
          </cell>
          <cell r="C82" t="str">
            <v>Seattle Children'S Hospital</v>
          </cell>
          <cell r="D82" t="str">
            <v>PPS</v>
          </cell>
          <cell r="E82" t="str">
            <v>5</v>
          </cell>
        </row>
        <row r="83">
          <cell r="A83" t="str">
            <v>503301</v>
          </cell>
          <cell r="B83" t="str">
            <v>3300340</v>
          </cell>
          <cell r="C83" t="str">
            <v>Mary Bridge Children'S Hospital</v>
          </cell>
          <cell r="D83" t="str">
            <v>PPS</v>
          </cell>
          <cell r="E83" t="str">
            <v>5</v>
          </cell>
        </row>
        <row r="84">
          <cell r="A84" t="str">
            <v>503302</v>
          </cell>
          <cell r="B84" t="str">
            <v/>
          </cell>
          <cell r="C84" t="str">
            <v>Shriners Hospital For Children - Spokane</v>
          </cell>
          <cell r="D84" t="str">
            <v>PPS</v>
          </cell>
          <cell r="E84" t="str">
            <v>5</v>
          </cell>
        </row>
        <row r="85">
          <cell r="A85" t="str">
            <v>501309</v>
          </cell>
          <cell r="B85" t="str">
            <v>3007648</v>
          </cell>
          <cell r="C85" t="str">
            <v>Providence St. Joseph's Hospital</v>
          </cell>
          <cell r="D85" t="str">
            <v>Private CAH</v>
          </cell>
          <cell r="E85" t="str">
            <v>6</v>
          </cell>
        </row>
        <row r="86">
          <cell r="A86" t="str">
            <v>501330</v>
          </cell>
          <cell r="B86" t="str">
            <v>3300076</v>
          </cell>
          <cell r="C86" t="str">
            <v>Sunnyside Community Hospital</v>
          </cell>
          <cell r="D86" t="str">
            <v>Private CAH</v>
          </cell>
          <cell r="E86" t="str">
            <v>6</v>
          </cell>
        </row>
        <row r="87">
          <cell r="A87" t="str">
            <v>501332</v>
          </cell>
          <cell r="B87" t="str">
            <v>3308004</v>
          </cell>
          <cell r="C87" t="str">
            <v>Tri-State Memorial Hospital</v>
          </cell>
          <cell r="D87" t="str">
            <v>Private CAH</v>
          </cell>
          <cell r="E87" t="str">
            <v>6</v>
          </cell>
        </row>
        <row r="88">
          <cell r="A88" t="str">
            <v>501335</v>
          </cell>
          <cell r="B88" t="str">
            <v>3310406</v>
          </cell>
          <cell r="C88" t="str">
            <v>St. Elizabeth Hospital</v>
          </cell>
          <cell r="D88" t="str">
            <v>Private CAH</v>
          </cell>
          <cell r="E88" t="str">
            <v>6</v>
          </cell>
        </row>
        <row r="89">
          <cell r="A89" t="str">
            <v>501337</v>
          </cell>
          <cell r="B89" t="str">
            <v>3305703</v>
          </cell>
          <cell r="C89" t="str">
            <v>Lourdes Medical Center</v>
          </cell>
          <cell r="D89" t="str">
            <v>Private CAH</v>
          </cell>
          <cell r="E89" t="str">
            <v>6</v>
          </cell>
        </row>
        <row r="90">
          <cell r="A90" t="str">
            <v>504002</v>
          </cell>
          <cell r="B90" t="str">
            <v>3300001</v>
          </cell>
          <cell r="C90" t="str">
            <v>Fairfax Hospital</v>
          </cell>
          <cell r="D90" t="str">
            <v>Psych</v>
          </cell>
          <cell r="E90" t="str">
            <v>7</v>
          </cell>
        </row>
        <row r="91">
          <cell r="A91" t="str">
            <v>504008</v>
          </cell>
          <cell r="B91" t="str">
            <v>3500154</v>
          </cell>
          <cell r="C91" t="str">
            <v>Lourdes Counseling Center</v>
          </cell>
          <cell r="D91" t="str">
            <v>Psych</v>
          </cell>
          <cell r="E91" t="str">
            <v>7</v>
          </cell>
        </row>
        <row r="92">
          <cell r="A92" t="str">
            <v>504009</v>
          </cell>
          <cell r="B92" t="str">
            <v>3500311</v>
          </cell>
          <cell r="C92" t="str">
            <v>Navos</v>
          </cell>
          <cell r="D92" t="str">
            <v>Psych</v>
          </cell>
          <cell r="E92" t="str">
            <v>7</v>
          </cell>
        </row>
        <row r="93">
          <cell r="A93" t="str">
            <v>504011</v>
          </cell>
          <cell r="B93" t="str">
            <v/>
          </cell>
          <cell r="C93" t="str">
            <v>Cascade Behavioral Health Hospital</v>
          </cell>
          <cell r="D93" t="str">
            <v>Psych</v>
          </cell>
          <cell r="E93" t="str">
            <v>7</v>
          </cell>
        </row>
        <row r="94">
          <cell r="A94" t="str">
            <v>502001</v>
          </cell>
          <cell r="B94" t="str">
            <v>3200326</v>
          </cell>
          <cell r="C94" t="str">
            <v>Regional Hospital For Respiratory &amp; Complex Care</v>
          </cell>
          <cell r="D94" t="str">
            <v>LTAC</v>
          </cell>
          <cell r="E94" t="str">
            <v>8</v>
          </cell>
        </row>
        <row r="95">
          <cell r="A95" t="str">
            <v>502002</v>
          </cell>
          <cell r="B95" t="str">
            <v>3200318</v>
          </cell>
          <cell r="C95" t="str">
            <v>Kindred Hospital</v>
          </cell>
          <cell r="D95" t="str">
            <v>LTAC</v>
          </cell>
          <cell r="E95" t="str">
            <v>8</v>
          </cell>
        </row>
        <row r="96">
          <cell r="A96" t="str">
            <v>130003</v>
          </cell>
          <cell r="B96" t="str">
            <v/>
          </cell>
          <cell r="C96" t="str">
            <v>St. Joseph Regional Medical Center</v>
          </cell>
          <cell r="D96" t="str">
            <v>Border Hospitals</v>
          </cell>
          <cell r="E96" t="str">
            <v>9</v>
          </cell>
        </row>
        <row r="97">
          <cell r="A97" t="str">
            <v>130049</v>
          </cell>
          <cell r="B97" t="str">
            <v/>
          </cell>
          <cell r="C97" t="str">
            <v>Kootenai Medical Center</v>
          </cell>
          <cell r="D97" t="str">
            <v>Border Hospitals</v>
          </cell>
          <cell r="E97" t="str">
            <v>9</v>
          </cell>
        </row>
        <row r="98">
          <cell r="A98" t="str">
            <v>131327</v>
          </cell>
          <cell r="B98" t="str">
            <v/>
          </cell>
          <cell r="C98" t="str">
            <v>Gritman Medical Center</v>
          </cell>
          <cell r="D98" t="str">
            <v>Border Hospitals</v>
          </cell>
          <cell r="E98" t="str">
            <v>9</v>
          </cell>
        </row>
        <row r="99">
          <cell r="A99" t="str">
            <v>131328</v>
          </cell>
          <cell r="B99" t="str">
            <v/>
          </cell>
          <cell r="C99" t="str">
            <v>Bonner General Hospital</v>
          </cell>
          <cell r="D99" t="str">
            <v>Border Hospitals</v>
          </cell>
          <cell r="E99" t="str">
            <v>9</v>
          </cell>
        </row>
        <row r="100">
          <cell r="A100" t="str">
            <v>380001</v>
          </cell>
          <cell r="B100" t="str">
            <v/>
          </cell>
          <cell r="C100" t="str">
            <v>Mid-Columbia Medical Center</v>
          </cell>
          <cell r="D100" t="str">
            <v>Border Hospitals</v>
          </cell>
          <cell r="E100" t="str">
            <v>9</v>
          </cell>
        </row>
        <row r="101">
          <cell r="A101" t="str">
            <v>380004</v>
          </cell>
          <cell r="B101" t="str">
            <v/>
          </cell>
          <cell r="C101" t="str">
            <v>Providence St. Vincent Medical Center</v>
          </cell>
          <cell r="D101" t="str">
            <v>Border Hospitals</v>
          </cell>
          <cell r="E101" t="str">
            <v>9</v>
          </cell>
        </row>
        <row r="102">
          <cell r="A102" t="str">
            <v>380007</v>
          </cell>
          <cell r="B102" t="str">
            <v/>
          </cell>
          <cell r="C102" t="str">
            <v>Legacy Emanuel Medical Center</v>
          </cell>
          <cell r="D102" t="str">
            <v>Border Hospitals</v>
          </cell>
          <cell r="E102" t="str">
            <v>9</v>
          </cell>
        </row>
        <row r="103">
          <cell r="A103" t="str">
            <v>380009</v>
          </cell>
          <cell r="B103" t="str">
            <v/>
          </cell>
          <cell r="C103" t="str">
            <v>Oregon Health &amp; Sciences University Hospital</v>
          </cell>
          <cell r="D103" t="str">
            <v>Border Hospitals</v>
          </cell>
          <cell r="E103" t="str">
            <v>9</v>
          </cell>
        </row>
        <row r="104">
          <cell r="A104" t="str">
            <v>380017</v>
          </cell>
          <cell r="B104" t="str">
            <v/>
          </cell>
          <cell r="C104" t="str">
            <v>Legacy Good Samaritan Medical Center</v>
          </cell>
          <cell r="D104" t="str">
            <v>Border Hospitals</v>
          </cell>
          <cell r="E104" t="str">
            <v>9</v>
          </cell>
        </row>
        <row r="105">
          <cell r="A105" t="str">
            <v>380060</v>
          </cell>
          <cell r="B105" t="str">
            <v/>
          </cell>
          <cell r="C105" t="str">
            <v>Adventist Medical Center</v>
          </cell>
          <cell r="D105" t="str">
            <v>Border Hospitals</v>
          </cell>
          <cell r="E105" t="str">
            <v>9</v>
          </cell>
        </row>
        <row r="106">
          <cell r="A106" t="str">
            <v>380061</v>
          </cell>
          <cell r="B106" t="str">
            <v/>
          </cell>
          <cell r="C106" t="str">
            <v>Providence Portland Medical Center</v>
          </cell>
          <cell r="D106" t="str">
            <v>Border Hospitals</v>
          </cell>
          <cell r="E106" t="str">
            <v>9</v>
          </cell>
        </row>
        <row r="107">
          <cell r="A107" t="str">
            <v>381318</v>
          </cell>
          <cell r="B107" t="str">
            <v/>
          </cell>
          <cell r="C107" t="str">
            <v>Providence Hood River Memorial Hospital</v>
          </cell>
          <cell r="D107" t="str">
            <v>Border Hospitals</v>
          </cell>
          <cell r="E107" t="str">
            <v>9</v>
          </cell>
        </row>
        <row r="108">
          <cell r="A108" t="str">
            <v>381320</v>
          </cell>
          <cell r="B108" t="str">
            <v/>
          </cell>
          <cell r="C108" t="str">
            <v>Columbia Memorial Hospital</v>
          </cell>
          <cell r="D108" t="str">
            <v>Border Hospitals</v>
          </cell>
          <cell r="E108" t="str">
            <v>9</v>
          </cell>
        </row>
        <row r="109">
          <cell r="A109" t="str">
            <v>382004</v>
          </cell>
          <cell r="B109" t="str">
            <v/>
          </cell>
          <cell r="C109" t="str">
            <v>Vibra Specialty Hospital Of Portland</v>
          </cell>
          <cell r="D109" t="str">
            <v>Border Hospitals</v>
          </cell>
          <cell r="E109" t="str">
            <v>9</v>
          </cell>
        </row>
        <row r="110">
          <cell r="A110" t="str">
            <v>383300</v>
          </cell>
          <cell r="B110" t="str">
            <v/>
          </cell>
          <cell r="C110" t="str">
            <v>Shriners Hospital For Children - Portland</v>
          </cell>
          <cell r="D110" t="str">
            <v>Border Hospitals</v>
          </cell>
          <cell r="E110" t="str">
            <v>9</v>
          </cell>
        </row>
        <row r="111">
          <cell r="A111" t="str">
            <v>384012</v>
          </cell>
          <cell r="B111" t="str">
            <v/>
          </cell>
          <cell r="C111" t="str">
            <v>Cedar Hills Hospital</v>
          </cell>
          <cell r="D111" t="str">
            <v>Border Hospitals</v>
          </cell>
          <cell r="E111" t="str">
            <v>9</v>
          </cell>
        </row>
        <row r="112">
          <cell r="A112" t="str">
            <v>503025</v>
          </cell>
          <cell r="B112" t="str">
            <v>3200284</v>
          </cell>
          <cell r="C112" t="str">
            <v>St. Luke'S Rehabilitation Institute</v>
          </cell>
          <cell r="D112" t="str">
            <v>Rehab</v>
          </cell>
          <cell r="E112" t="str">
            <v>10</v>
          </cell>
        </row>
        <row r="113">
          <cell r="A113" t="str">
            <v>504004</v>
          </cell>
          <cell r="B113" t="str">
            <v/>
          </cell>
          <cell r="C113" t="str">
            <v>Eastern State Hospital</v>
          </cell>
          <cell r="D113" t="str">
            <v>State Owned Psych</v>
          </cell>
          <cell r="E113" t="str">
            <v>7S</v>
          </cell>
        </row>
        <row r="114">
          <cell r="A114" t="str">
            <v>504003</v>
          </cell>
          <cell r="B114" t="str">
            <v/>
          </cell>
          <cell r="C114" t="str">
            <v>Western State Hospital</v>
          </cell>
          <cell r="D114" t="str">
            <v>State Owned Psych</v>
          </cell>
          <cell r="E114" t="str">
            <v>7S</v>
          </cell>
        </row>
        <row r="115">
          <cell r="A115" t="str">
            <v>501326</v>
          </cell>
          <cell r="B115" t="str">
            <v>3007630</v>
          </cell>
          <cell r="C115" t="str">
            <v>Providence Mount Carmel Hospital</v>
          </cell>
          <cell r="D115" t="str">
            <v>Private CAH</v>
          </cell>
          <cell r="E115" t="str">
            <v>6</v>
          </cell>
        </row>
      </sheetData>
      <sheetData sheetId="33"/>
      <sheetData sheetId="34"/>
      <sheetData sheetId="35"/>
      <sheetData sheetId="3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ennium Projections -&gt;"/>
      <sheetName val="Four Year Projection"/>
      <sheetName val="Fiscal Year Detail"/>
      <sheetName val="14-21 HSNA Appropriation"/>
      <sheetName val="Four Year Modeling Input"/>
      <sheetName val="Four Year Summary"/>
      <sheetName val="ACA Enrollment Forecast"/>
      <sheetName val="Four Year Detail"/>
      <sheetName val="SFY2018 Model -&gt;"/>
      <sheetName val="Summary"/>
      <sheetName val="1. Calculate Now"/>
      <sheetName val="2. Input State Gen Fund"/>
      <sheetName val="3. State Share QIP"/>
      <sheetName val="3A. QIP Detail by Provider"/>
      <sheetName val="4. MC Payment Calculation"/>
      <sheetName val="5. Input Final Pmt to Hospitals"/>
      <sheetName val="5A. Assessment Pmt Pool Basis"/>
      <sheetName val="5B. Pmt Distribution Basis"/>
      <sheetName val="6. Input Fed Share"/>
      <sheetName val="7. Hospital Detail Payments"/>
      <sheetName val="7A. MC Allocation Model"/>
      <sheetName val="8. Hospital Detail Assessments"/>
      <sheetName val="CMS Demonstrations -&gt;"/>
      <sheetName val="B-Test"/>
      <sheetName val="B1 CHART"/>
      <sheetName val="Broad-based Tax Rate (B1) "/>
      <sheetName val="B2 CHART"/>
      <sheetName val="Proposed Rate (B2)"/>
      <sheetName val="Hold Harmless Demonstration"/>
      <sheetName val="Hold Harmless Detail"/>
      <sheetName val="Net Patient Revenue Calculation"/>
      <sheetName val="Supporting Calculations -&gt;"/>
      <sheetName val="Quarterly Assessment Summary"/>
      <sheetName val="Quarterly Payment Summary"/>
      <sheetName val="QIP Totals by Prov"/>
      <sheetName val="QIP by Prov wo Pmt Data"/>
      <sheetName val="Pivot - FFS QIP Detail"/>
      <sheetName val="Pivot - MC QIP Detail"/>
      <sheetName val="Pivot - QIP Eligibility"/>
      <sheetName val="MQI Rates or Percentages"/>
      <sheetName val="IP FFS - Pivot"/>
      <sheetName val="IP MC - Pivot"/>
      <sheetName val="OP FFS - Pivot"/>
      <sheetName val="OP MC - Pivot"/>
      <sheetName val="ACA Enrollment Data"/>
      <sheetName val="Data Inputs -&gt;"/>
      <sheetName val="Model Days"/>
      <sheetName val="FYE2014_DAYS_IMPORT"/>
      <sheetName val="PrimaryForecastResult_Final"/>
      <sheetName val="FFS QIP Detail"/>
      <sheetName val="MC QIP Detail"/>
      <sheetName val="IP_by_MC"/>
      <sheetName val="OP_by_MC"/>
      <sheetName val="CPE_all"/>
      <sheetName val="CAH_Access for SFY 2018 Model"/>
      <sheetName val="Provider ID Crosswalk"/>
      <sheetName val="Map to Legislation"/>
      <sheetName val="Change History 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6">
          <cell r="F16">
            <v>374.78065903777156</v>
          </cell>
        </row>
        <row r="17">
          <cell r="L17">
            <v>3</v>
          </cell>
        </row>
        <row r="22">
          <cell r="L22">
            <v>1</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Metrics Summary"/>
      <sheetName val="Rate Driver Comparison"/>
      <sheetName val="Biennium Projections -&gt;"/>
      <sheetName val="Four Year Projection"/>
      <sheetName val="Fiscal Year Detail"/>
      <sheetName val="14-21 HSNA Appropriation"/>
      <sheetName val="Four Year Modeling Input"/>
      <sheetName val="Four Year Summary"/>
      <sheetName val="Four Year Detail"/>
      <sheetName val="SFY2020 Model -&gt;"/>
      <sheetName val="ACA Enrollment Forecast"/>
      <sheetName val="Summary"/>
      <sheetName val="1. Calculate Now"/>
      <sheetName val="2. Input State Gen Fund"/>
      <sheetName val="FFS QIP Detail"/>
      <sheetName val="MC QIP Detail"/>
      <sheetName val="3. State Share QIP"/>
      <sheetName val="QIP Totals by Prov"/>
      <sheetName val="3A. QIP Detail by Provider"/>
      <sheetName val="4. MC Payment Calculation"/>
      <sheetName val="5. Input Final Pmt to Hospitals"/>
      <sheetName val="5A. Assessment Pmt Pool Basis"/>
      <sheetName val="5B. Pmt Distribution Basis"/>
      <sheetName val="6. Input Fed Share"/>
      <sheetName val="7. Hospital Detail Payments"/>
      <sheetName val="7A. MC Allocation Model"/>
      <sheetName val="8. Hospital Detail Assessments"/>
      <sheetName val="CMS Demonstrations -&gt;"/>
      <sheetName val="B-Test"/>
      <sheetName val="B1 CHART"/>
      <sheetName val="Broad-based Tax Rate (B1) "/>
      <sheetName val="B2 CHART"/>
      <sheetName val="Proposed Rate (B2)"/>
      <sheetName val="Hold Harmless Demonstration"/>
      <sheetName val="Hold Harmless Detail"/>
      <sheetName val="Net Patient Revenue Calculation"/>
      <sheetName val="Supporting Calculations -&gt;"/>
      <sheetName val="Quarterly Assessment Summary"/>
      <sheetName val="Quarterly Payment Summary"/>
      <sheetName val="QIP by Prov wo Pmt Data"/>
      <sheetName val="MQI Rates or Percentages"/>
      <sheetName val="IP FFS - Pivot"/>
      <sheetName val="IP MC - Pivot"/>
      <sheetName val="OP FFS - Pivot"/>
      <sheetName val="OP MC - Pivot"/>
      <sheetName val="ACA Enrollment Data"/>
      <sheetName val="Data Inputs -&gt;"/>
      <sheetName val="Model Days"/>
      <sheetName val="FYE2016_DAYS_IMPORT"/>
      <sheetName val="PrimaryForecastResult_Final"/>
      <sheetName val="IP_by_MC"/>
      <sheetName val="OP_by_MC"/>
      <sheetName val="CPE_all"/>
      <sheetName val="CAH_Access for SFY 2020 Model"/>
      <sheetName val="SR DSH Gross Adjustment"/>
      <sheetName val="Provider ID Crosswalk"/>
      <sheetName val="Map to Legislation"/>
      <sheetName val="Change History Log"/>
    </sheetNames>
    <sheetDataSet>
      <sheetData sheetId="0"/>
      <sheetData sheetId="1"/>
      <sheetData sheetId="2"/>
      <sheetData sheetId="3"/>
      <sheetData sheetId="4"/>
      <sheetData sheetId="5"/>
      <sheetData sheetId="6"/>
      <sheetData sheetId="7"/>
      <sheetData sheetId="8"/>
      <sheetData sheetId="9"/>
      <sheetData sheetId="10"/>
      <sheetData sheetId="11">
        <row r="2">
          <cell r="A2" t="str">
            <v>SFY 2020 Model</v>
          </cell>
        </row>
      </sheetData>
      <sheetData sheetId="12">
        <row r="15">
          <cell r="L15">
            <v>0.02</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s"/>
      <sheetName val="Updates"/>
      <sheetName val="Export To Text"/>
      <sheetName val="ExternalVer"/>
      <sheetName val="MR_Line"/>
      <sheetName val="Family"/>
      <sheetName val="PBP_Line"/>
      <sheetName val="MA_Line"/>
      <sheetName val="SPEC"/>
      <sheetName val="Tax_Spec_Xwalk"/>
      <sheetName val="POS"/>
      <sheetName val="MDC"/>
      <sheetName val="MSDRG"/>
      <sheetName val="DRG"/>
      <sheetName val="APR"/>
      <sheetName val="AP"/>
      <sheetName val="TRI"/>
      <sheetName val="REV"/>
      <sheetName val="HCPCS"/>
      <sheetName val="PPACA_Notes"/>
      <sheetName val="MOD"/>
      <sheetName val="ICD9DIAG"/>
      <sheetName val="ICD9PROC"/>
      <sheetName val="ICD10DIAG"/>
      <sheetName val="ICD10PROC"/>
      <sheetName val="CCS_Diag"/>
      <sheetName val="CCS_Proc"/>
      <sheetName val="NDC_SPEC"/>
      <sheetName val="DischStat"/>
      <sheetName val="AdmitSrc"/>
      <sheetName val="AdmitType"/>
      <sheetName val="BillType"/>
    </sheetNames>
    <sheetDataSet>
      <sheetData sheetId="0">
        <row r="1">
          <cell r="B1" t="str">
            <v>HCG Code Set Tables</v>
          </cell>
        </row>
        <row r="2">
          <cell r="B2" t="str">
            <v>N:\models\HCG Grouper\CodeSets\v2021 (2021 Codes)\HCG Code Sets v2021.1.0.0.xlsb</v>
          </cell>
        </row>
        <row r="7">
          <cell r="B7" t="str">
            <v>v2021.1.0.0</v>
          </cell>
          <cell r="C7" t="str">
            <v>v2021.1.0.0</v>
          </cell>
          <cell r="D7" t="str">
            <v>v2021.1.0.0</v>
          </cell>
          <cell r="E7" t="str">
            <v>v2012.1.0.0</v>
          </cell>
          <cell r="F7" t="str">
            <v>v2021.1.0.0</v>
          </cell>
          <cell r="G7" t="str">
            <v>v2020.2.0.0</v>
          </cell>
          <cell r="H7" t="str">
            <v>v2021.1.0.0</v>
          </cell>
          <cell r="I7">
            <v>39777</v>
          </cell>
          <cell r="J7" t="str">
            <v>v2020.2.0.0</v>
          </cell>
          <cell r="K7" t="str">
            <v>v2014.1.0.0</v>
          </cell>
          <cell r="L7" t="str">
            <v>v2020.2.0.0</v>
          </cell>
          <cell r="M7" t="str">
            <v>v2014.1.0.0</v>
          </cell>
          <cell r="N7" t="str">
            <v>v2020.2.0.0</v>
          </cell>
          <cell r="O7" t="str">
            <v>v2021.1.0.0</v>
          </cell>
          <cell r="P7" t="str">
            <v>v2021.1.0.0</v>
          </cell>
          <cell r="Q7" t="str">
            <v>v2020.2.0.0</v>
          </cell>
          <cell r="R7" t="str">
            <v>v2019.2.0.0</v>
          </cell>
          <cell r="S7" t="str">
            <v>v2019.2.0.0</v>
          </cell>
          <cell r="T7" t="str">
            <v>v2021.1.0.0</v>
          </cell>
          <cell r="U7" t="str">
            <v>v2021.1.0.0</v>
          </cell>
          <cell r="V7" t="str">
            <v>v2019.2.0.0</v>
          </cell>
          <cell r="W7" t="str">
            <v>v2021.1.0.0</v>
          </cell>
          <cell r="X7" t="str">
            <v>v2020.2.0.0</v>
          </cell>
          <cell r="Y7" t="str">
            <v>v2020.2.0.0</v>
          </cell>
          <cell r="Z7" t="str">
            <v>v2013.2.0.0</v>
          </cell>
          <cell r="AA7">
            <v>39855</v>
          </cell>
          <cell r="AB7" t="str">
            <v>v2020.2.0.0</v>
          </cell>
        </row>
        <row r="8">
          <cell r="A8" t="str">
            <v>Change Version</v>
          </cell>
          <cell r="B8" t="str">
            <v>MR_Line</v>
          </cell>
          <cell r="C8" t="str">
            <v>Family</v>
          </cell>
          <cell r="D8" t="str">
            <v>PBP_Line</v>
          </cell>
          <cell r="E8" t="str">
            <v>MA_Line</v>
          </cell>
          <cell r="F8" t="str">
            <v>SPEC</v>
          </cell>
          <cell r="G8" t="str">
            <v>Tax_Spec_Xwalk</v>
          </cell>
          <cell r="H8" t="str">
            <v>POS</v>
          </cell>
          <cell r="I8" t="str">
            <v>MDC</v>
          </cell>
          <cell r="J8" t="str">
            <v>MSDRG</v>
          </cell>
          <cell r="K8" t="str">
            <v>DRG</v>
          </cell>
          <cell r="L8" t="str">
            <v>APR</v>
          </cell>
          <cell r="M8" t="str">
            <v>AP</v>
          </cell>
          <cell r="N8" t="str">
            <v>TRI</v>
          </cell>
          <cell r="O8" t="str">
            <v>REV</v>
          </cell>
          <cell r="P8" t="str">
            <v>HCPCS</v>
          </cell>
          <cell r="Q8" t="str">
            <v>MOD</v>
          </cell>
          <cell r="R8" t="str">
            <v>ICD9DIAG</v>
          </cell>
          <cell r="S8" t="str">
            <v>ICD9PROC</v>
          </cell>
          <cell r="T8" t="str">
            <v>ICD10DIAG</v>
          </cell>
          <cell r="U8" t="str">
            <v>ICD10PROC</v>
          </cell>
          <cell r="V8" t="str">
            <v>CCS_Diag</v>
          </cell>
          <cell r="W8" t="str">
            <v>CCS_Proc</v>
          </cell>
          <cell r="X8" t="str">
            <v>NDC_SPEC</v>
          </cell>
          <cell r="Y8" t="str">
            <v>DischStat</v>
          </cell>
          <cell r="Z8" t="str">
            <v>AdmitSrc</v>
          </cell>
          <cell r="AA8" t="str">
            <v>AdmitType</v>
          </cell>
          <cell r="AB8" t="str">
            <v>BillType</v>
          </cell>
          <cell r="AC8" t="str">
            <v>Notes</v>
          </cell>
        </row>
        <row r="9">
          <cell r="A9"/>
          <cell r="B9" t="str">
            <v>HCG</v>
          </cell>
          <cell r="C9" t="str">
            <v>HCG</v>
          </cell>
          <cell r="D9" t="str">
            <v>HCG</v>
          </cell>
          <cell r="E9" t="str">
            <v>HCG</v>
          </cell>
          <cell r="F9" t="str">
            <v>HCG</v>
          </cell>
          <cell r="G9" t="str">
            <v>HCG</v>
          </cell>
          <cell r="H9" t="str">
            <v>HCG</v>
          </cell>
          <cell r="I9" t="str">
            <v>HCG</v>
          </cell>
          <cell r="J9" t="str">
            <v>HCG</v>
          </cell>
          <cell r="K9" t="str">
            <v>HCG</v>
          </cell>
          <cell r="L9" t="str">
            <v>HCG</v>
          </cell>
          <cell r="M9" t="str">
            <v>HCG</v>
          </cell>
          <cell r="N9" t="str">
            <v>HCG</v>
          </cell>
          <cell r="O9" t="str">
            <v>HCG</v>
          </cell>
          <cell r="P9" t="str">
            <v>HCG</v>
          </cell>
          <cell r="Q9" t="str">
            <v>HCG</v>
          </cell>
          <cell r="R9" t="str">
            <v>HCG</v>
          </cell>
          <cell r="S9" t="str">
            <v>HCG</v>
          </cell>
          <cell r="T9" t="str">
            <v>HCG</v>
          </cell>
          <cell r="U9" t="str">
            <v>HCG</v>
          </cell>
          <cell r="V9" t="str">
            <v>HCG</v>
          </cell>
          <cell r="W9" t="str">
            <v>HCG</v>
          </cell>
          <cell r="X9" t="str">
            <v>HCG</v>
          </cell>
          <cell r="Y9" t="str">
            <v>HCG</v>
          </cell>
          <cell r="Z9" t="str">
            <v>HCG</v>
          </cell>
          <cell r="AA9" t="str">
            <v>HCG</v>
          </cell>
          <cell r="AB9" t="str">
            <v>HCG</v>
          </cell>
        </row>
        <row r="10">
          <cell r="A10">
            <v>39598</v>
          </cell>
          <cell r="B10"/>
          <cell r="C10"/>
          <cell r="D10"/>
          <cell r="E10"/>
          <cell r="F10"/>
          <cell r="G10"/>
          <cell r="H10"/>
          <cell r="I10"/>
          <cell r="J10"/>
          <cell r="K10"/>
          <cell r="L10"/>
          <cell r="M10"/>
          <cell r="N10"/>
          <cell r="O10"/>
          <cell r="P10"/>
          <cell r="Q10"/>
          <cell r="R10"/>
          <cell r="S10"/>
          <cell r="T10"/>
          <cell r="U10"/>
          <cell r="V10"/>
          <cell r="W10"/>
          <cell r="X10"/>
          <cell r="Y10"/>
          <cell r="Z10"/>
          <cell r="AA10"/>
          <cell r="AB10"/>
          <cell r="AC10" t="str">
            <v>Brought over Seattle reference tables, updated to be consistent with Chicago reference tables.</v>
          </cell>
        </row>
        <row r="11">
          <cell r="A11">
            <v>39777</v>
          </cell>
          <cell r="B11"/>
          <cell r="C11"/>
          <cell r="D11"/>
          <cell r="E11" t="str">
            <v>WJF</v>
          </cell>
          <cell r="F11" t="str">
            <v>WJF</v>
          </cell>
          <cell r="G11"/>
          <cell r="H11" t="str">
            <v>WJF</v>
          </cell>
          <cell r="I11" t="str">
            <v>WJF</v>
          </cell>
          <cell r="J11"/>
          <cell r="K11"/>
          <cell r="L11"/>
          <cell r="M11"/>
          <cell r="N11"/>
          <cell r="O11"/>
          <cell r="P11"/>
          <cell r="Q11" t="str">
            <v>WJF</v>
          </cell>
          <cell r="R11"/>
          <cell r="S11" t="str">
            <v>WJF</v>
          </cell>
          <cell r="T11"/>
          <cell r="U11"/>
          <cell r="V11"/>
          <cell r="W11"/>
          <cell r="X11"/>
          <cell r="Y11" t="str">
            <v>CMM</v>
          </cell>
          <cell r="Z11"/>
          <cell r="AA11"/>
          <cell r="AB11" t="str">
            <v>CMM</v>
          </cell>
          <cell r="AC11"/>
        </row>
        <row r="12">
          <cell r="A12">
            <v>39791</v>
          </cell>
          <cell r="B12" t="str">
            <v>WJF</v>
          </cell>
          <cell r="C12" t="str">
            <v>LFD</v>
          </cell>
          <cell r="D12"/>
          <cell r="E12"/>
          <cell r="F12"/>
          <cell r="G12"/>
          <cell r="H12"/>
          <cell r="I12"/>
          <cell r="J12" t="str">
            <v>SK</v>
          </cell>
          <cell r="K12" t="str">
            <v>SK</v>
          </cell>
          <cell r="L12" t="str">
            <v>SK</v>
          </cell>
          <cell r="M12"/>
          <cell r="N12"/>
          <cell r="O12" t="str">
            <v>CMM</v>
          </cell>
          <cell r="P12" t="str">
            <v>CMM</v>
          </cell>
          <cell r="Q12"/>
          <cell r="R12" t="str">
            <v>SK</v>
          </cell>
          <cell r="S12"/>
          <cell r="T12"/>
          <cell r="U12"/>
          <cell r="V12"/>
          <cell r="W12"/>
          <cell r="X12"/>
          <cell r="Y12"/>
          <cell r="Z12"/>
          <cell r="AA12"/>
          <cell r="AB12"/>
          <cell r="AC12" t="str">
            <v>Created firm wide MR_Line categories.
Reviewed MR_Line mappings.
Reviewed Family mappings as a cross check of MR_Line mappings.</v>
          </cell>
        </row>
        <row r="13">
          <cell r="A13">
            <v>39797</v>
          </cell>
          <cell r="B13"/>
          <cell r="C13"/>
          <cell r="D13"/>
          <cell r="E13"/>
          <cell r="F13" t="str">
            <v>CMM</v>
          </cell>
          <cell r="G13"/>
          <cell r="H13" t="str">
            <v>CMM</v>
          </cell>
          <cell r="I13"/>
          <cell r="J13"/>
          <cell r="K13"/>
          <cell r="L13"/>
          <cell r="M13"/>
          <cell r="N13"/>
          <cell r="O13"/>
          <cell r="P13"/>
          <cell r="Q13"/>
          <cell r="R13"/>
          <cell r="S13"/>
          <cell r="T13"/>
          <cell r="U13"/>
          <cell r="V13"/>
          <cell r="W13"/>
          <cell r="X13"/>
          <cell r="Y13"/>
          <cell r="Z13"/>
          <cell r="AA13"/>
          <cell r="AB13"/>
          <cell r="AC13" t="str">
            <v>Added/updated the HH, SNF mappings in SPEC and POS.</v>
          </cell>
        </row>
        <row r="14">
          <cell r="A14">
            <v>39820</v>
          </cell>
          <cell r="B14" t="str">
            <v>SK</v>
          </cell>
          <cell r="C14"/>
          <cell r="D14"/>
          <cell r="E14"/>
          <cell r="F14"/>
          <cell r="G14"/>
          <cell r="H14"/>
          <cell r="I14"/>
          <cell r="J14"/>
          <cell r="K14"/>
          <cell r="L14"/>
          <cell r="M14"/>
          <cell r="N14"/>
          <cell r="O14" t="str">
            <v>SK</v>
          </cell>
          <cell r="P14" t="str">
            <v>SK</v>
          </cell>
          <cell r="Q14"/>
          <cell r="R14"/>
          <cell r="S14"/>
          <cell r="T14"/>
          <cell r="U14"/>
          <cell r="V14"/>
          <cell r="W14"/>
          <cell r="X14"/>
          <cell r="Y14"/>
          <cell r="Z14"/>
          <cell r="AA14"/>
          <cell r="AB14"/>
          <cell r="AC14" t="str">
            <v>Removed O19h - Neurology. Added indicator for Physical Exam Associated Services.</v>
          </cell>
        </row>
        <row r="15">
          <cell r="A15">
            <v>39826</v>
          </cell>
          <cell r="B15"/>
          <cell r="C15"/>
          <cell r="D15"/>
          <cell r="E15"/>
          <cell r="F15" t="str">
            <v>CMM</v>
          </cell>
          <cell r="G15"/>
          <cell r="H15"/>
          <cell r="I15"/>
          <cell r="J15"/>
          <cell r="K15"/>
          <cell r="L15"/>
          <cell r="M15"/>
          <cell r="N15"/>
          <cell r="O15"/>
          <cell r="P15"/>
          <cell r="Q15"/>
          <cell r="R15"/>
          <cell r="S15"/>
          <cell r="T15"/>
          <cell r="U15"/>
          <cell r="V15"/>
          <cell r="W15"/>
          <cell r="X15"/>
          <cell r="Y15"/>
          <cell r="Z15"/>
          <cell r="AA15"/>
          <cell r="AB15"/>
          <cell r="AC15" t="str">
            <v>Mapped unknown specialty codes to type "UNK"</v>
          </cell>
        </row>
        <row r="16">
          <cell r="A16">
            <v>39839</v>
          </cell>
          <cell r="B16"/>
          <cell r="C16" t="str">
            <v>CMM</v>
          </cell>
          <cell r="D16"/>
          <cell r="E16"/>
          <cell r="F16" t="str">
            <v>JEC</v>
          </cell>
          <cell r="G16"/>
          <cell r="H16"/>
          <cell r="I16"/>
          <cell r="J16" t="str">
            <v>JEC</v>
          </cell>
          <cell r="K16"/>
          <cell r="L16"/>
          <cell r="M16"/>
          <cell r="N16"/>
          <cell r="O16" t="str">
            <v>JEC</v>
          </cell>
          <cell r="P16" t="str">
            <v>JEC</v>
          </cell>
          <cell r="Q16" t="str">
            <v>CMM</v>
          </cell>
          <cell r="R16" t="str">
            <v>JEC</v>
          </cell>
          <cell r="S16" t="str">
            <v>JEC</v>
          </cell>
          <cell r="T16"/>
          <cell r="U16"/>
          <cell r="V16"/>
          <cell r="W16"/>
          <cell r="X16"/>
          <cell r="Y16"/>
          <cell r="Z16"/>
          <cell r="AA16"/>
          <cell r="AB16"/>
          <cell r="AC16" t="str">
            <v>Added 2009 Codes, Added "IP Visits - Telephonic and Email" family</v>
          </cell>
        </row>
        <row r="17">
          <cell r="A17">
            <v>39842</v>
          </cell>
          <cell r="B17"/>
          <cell r="C17"/>
          <cell r="D17"/>
          <cell r="E17"/>
          <cell r="F17"/>
          <cell r="G17"/>
          <cell r="H17"/>
          <cell r="I17"/>
          <cell r="J17"/>
          <cell r="K17"/>
          <cell r="L17"/>
          <cell r="M17"/>
          <cell r="N17"/>
          <cell r="O17"/>
          <cell r="P17"/>
          <cell r="Q17"/>
          <cell r="R17" t="str">
            <v>TKS</v>
          </cell>
          <cell r="S17" t="str">
            <v>TKS</v>
          </cell>
          <cell r="T17"/>
          <cell r="U17"/>
          <cell r="V17"/>
          <cell r="W17"/>
          <cell r="X17"/>
          <cell r="Y17"/>
          <cell r="Z17"/>
          <cell r="AA17"/>
          <cell r="AB17"/>
          <cell r="AC17" t="str">
            <v>Added Versions 22-26 (Years 2005-2009)</v>
          </cell>
        </row>
        <row r="18">
          <cell r="A18">
            <v>39855</v>
          </cell>
          <cell r="B18"/>
          <cell r="C18"/>
          <cell r="D18"/>
          <cell r="E18"/>
          <cell r="F18"/>
          <cell r="G18"/>
          <cell r="H18"/>
          <cell r="I18"/>
          <cell r="J18"/>
          <cell r="K18"/>
          <cell r="L18"/>
          <cell r="M18" t="str">
            <v>TKS</v>
          </cell>
          <cell r="N18"/>
          <cell r="O18"/>
          <cell r="P18"/>
          <cell r="Q18"/>
          <cell r="R18"/>
          <cell r="S18"/>
          <cell r="T18"/>
          <cell r="U18"/>
          <cell r="V18"/>
          <cell r="W18"/>
          <cell r="X18"/>
          <cell r="Y18" t="str">
            <v>CMM</v>
          </cell>
          <cell r="Z18" t="str">
            <v>TKS</v>
          </cell>
          <cell r="AA18" t="str">
            <v>TKS</v>
          </cell>
          <cell r="AB18"/>
          <cell r="AC18" t="str">
            <v>Added AP DRG, AdmitSrc and AdmitType to spreadsheet.  Updated DischargeStatus based on Grouper v11.</v>
          </cell>
        </row>
        <row r="19">
          <cell r="A19">
            <v>39867</v>
          </cell>
          <cell r="B19"/>
          <cell r="C19" t="str">
            <v>LFD</v>
          </cell>
          <cell r="D19"/>
          <cell r="E19"/>
          <cell r="F19"/>
          <cell r="G19"/>
          <cell r="H19"/>
          <cell r="I19"/>
          <cell r="J19"/>
          <cell r="K19"/>
          <cell r="L19"/>
          <cell r="M19"/>
          <cell r="N19"/>
          <cell r="O19" t="str">
            <v>LFD</v>
          </cell>
          <cell r="P19"/>
          <cell r="Q19"/>
          <cell r="R19"/>
          <cell r="S19"/>
          <cell r="T19"/>
          <cell r="U19"/>
          <cell r="V19"/>
          <cell r="W19"/>
          <cell r="X19"/>
          <cell r="Y19"/>
          <cell r="Z19"/>
          <cell r="AA19"/>
          <cell r="AB19"/>
          <cell r="AC19" t="str">
            <v>Minor Family corrections - Non-Standard Benefit label.  HCPCS to Family updated for 76830 and 19125.  Check by CMM.</v>
          </cell>
        </row>
        <row r="20">
          <cell r="A20">
            <v>39947</v>
          </cell>
          <cell r="B20" t="str">
            <v>TKS</v>
          </cell>
          <cell r="C20"/>
          <cell r="D20"/>
          <cell r="E20"/>
          <cell r="F20" t="str">
            <v>TKS</v>
          </cell>
          <cell r="G20"/>
          <cell r="H20"/>
          <cell r="I20"/>
          <cell r="J20"/>
          <cell r="K20"/>
          <cell r="L20"/>
          <cell r="M20"/>
          <cell r="N20"/>
          <cell r="O20"/>
          <cell r="P20" t="str">
            <v>TKS</v>
          </cell>
          <cell r="Q20" t="str">
            <v>TKS</v>
          </cell>
          <cell r="R20"/>
          <cell r="S20"/>
          <cell r="T20"/>
          <cell r="U20"/>
          <cell r="V20"/>
          <cell r="W20"/>
          <cell r="X20"/>
          <cell r="Y20"/>
          <cell r="Z20"/>
          <cell r="AA20"/>
          <cell r="AB20"/>
          <cell r="AC20"/>
        </row>
        <row r="21">
          <cell r="A21">
            <v>39952</v>
          </cell>
          <cell r="B21" t="str">
            <v>ME</v>
          </cell>
          <cell r="C21"/>
          <cell r="D21"/>
          <cell r="E21"/>
          <cell r="F21"/>
          <cell r="G21"/>
          <cell r="H21"/>
          <cell r="I21"/>
          <cell r="J21"/>
          <cell r="K21"/>
          <cell r="L21"/>
          <cell r="M21"/>
          <cell r="N21"/>
          <cell r="O21" t="str">
            <v>ME</v>
          </cell>
          <cell r="P21" t="str">
            <v>ME</v>
          </cell>
          <cell r="Q21"/>
          <cell r="R21"/>
          <cell r="S21"/>
          <cell r="T21"/>
          <cell r="U21"/>
          <cell r="V21"/>
          <cell r="W21"/>
          <cell r="X21"/>
          <cell r="Y21"/>
          <cell r="Z21"/>
          <cell r="AA21"/>
          <cell r="AB21"/>
          <cell r="AC21" t="str">
            <v>Basic Table changes per WJF email on 5/19/2009.</v>
          </cell>
        </row>
        <row r="22">
          <cell r="A22">
            <v>39957</v>
          </cell>
          <cell r="B22"/>
          <cell r="C22"/>
          <cell r="D22"/>
          <cell r="E22"/>
          <cell r="F22"/>
          <cell r="G22"/>
          <cell r="H22"/>
          <cell r="I22"/>
          <cell r="J22"/>
          <cell r="K22"/>
          <cell r="L22"/>
          <cell r="M22"/>
          <cell r="N22"/>
          <cell r="O22" t="str">
            <v>ME</v>
          </cell>
          <cell r="P22"/>
          <cell r="Q22"/>
          <cell r="R22"/>
          <cell r="S22"/>
          <cell r="T22"/>
          <cell r="U22"/>
          <cell r="V22"/>
          <cell r="W22"/>
          <cell r="X22"/>
          <cell r="Y22"/>
          <cell r="Z22"/>
          <cell r="AA22"/>
          <cell r="AB22"/>
          <cell r="AC22" t="str">
            <v>Corrected Revenue mapping to P61 instead of P62</v>
          </cell>
        </row>
        <row r="23">
          <cell r="A23">
            <v>39959</v>
          </cell>
          <cell r="B23" t="str">
            <v>TKS</v>
          </cell>
          <cell r="C23"/>
          <cell r="D23"/>
          <cell r="E23"/>
          <cell r="F23"/>
          <cell r="G23"/>
          <cell r="H23"/>
          <cell r="I23"/>
          <cell r="J23"/>
          <cell r="K23"/>
          <cell r="L23"/>
          <cell r="M23"/>
          <cell r="N23"/>
          <cell r="O23"/>
          <cell r="P23" t="str">
            <v>WJF</v>
          </cell>
          <cell r="Q23"/>
          <cell r="R23"/>
          <cell r="S23"/>
          <cell r="T23"/>
          <cell r="U23"/>
          <cell r="V23"/>
          <cell r="W23"/>
          <cell r="X23"/>
          <cell r="Y23"/>
          <cell r="Z23"/>
          <cell r="AA23"/>
          <cell r="AB23"/>
          <cell r="AC23" t="str">
            <v>Final review from Chris Wanta, MeerSchaert and Bernstein - small # of HCPCS changed.  MR_Line_BT table updated per WJF 5/20/09 mtg.  Added continuance tables and CPD tables to MR_Line tab.</v>
          </cell>
        </row>
        <row r="24">
          <cell r="A24">
            <v>39967</v>
          </cell>
          <cell r="B24" t="str">
            <v>TKS</v>
          </cell>
          <cell r="C24"/>
          <cell r="D24"/>
          <cell r="E24"/>
          <cell r="F24" t="str">
            <v>ME</v>
          </cell>
          <cell r="G24"/>
          <cell r="H24"/>
          <cell r="I24"/>
          <cell r="J24"/>
          <cell r="K24"/>
          <cell r="L24"/>
          <cell r="M24"/>
          <cell r="N24"/>
          <cell r="O24"/>
          <cell r="P24"/>
          <cell r="Q24"/>
          <cell r="R24"/>
          <cell r="S24"/>
          <cell r="T24"/>
          <cell r="U24"/>
          <cell r="V24"/>
          <cell r="W24"/>
          <cell r="X24"/>
          <cell r="Y24"/>
          <cell r="Z24"/>
          <cell r="AA24"/>
          <cell r="AB24"/>
          <cell r="AC24" t="str">
            <v>Update Descriptions for P21 and P61</v>
          </cell>
        </row>
        <row r="25">
          <cell r="A25">
            <v>39974</v>
          </cell>
          <cell r="B25"/>
          <cell r="C25"/>
          <cell r="D25"/>
          <cell r="E25"/>
          <cell r="F25"/>
          <cell r="G25"/>
          <cell r="H25"/>
          <cell r="I25"/>
          <cell r="J25"/>
          <cell r="K25"/>
          <cell r="L25"/>
          <cell r="M25"/>
          <cell r="N25"/>
          <cell r="O25" t="str">
            <v>ME</v>
          </cell>
          <cell r="P25"/>
          <cell r="Q25"/>
          <cell r="R25"/>
          <cell r="S25"/>
          <cell r="T25"/>
          <cell r="U25"/>
          <cell r="V25"/>
          <cell r="W25"/>
          <cell r="X25"/>
          <cell r="Y25"/>
          <cell r="Z25"/>
          <cell r="AA25"/>
          <cell r="AB25"/>
          <cell r="AC25" t="str">
            <v>Corrected P61 mapping to P61b</v>
          </cell>
        </row>
        <row r="26">
          <cell r="A26">
            <v>39981</v>
          </cell>
          <cell r="B26"/>
          <cell r="C26"/>
          <cell r="D26"/>
          <cell r="E26"/>
          <cell r="F26"/>
          <cell r="G26"/>
          <cell r="H26"/>
          <cell r="I26"/>
          <cell r="J26"/>
          <cell r="K26"/>
          <cell r="L26"/>
          <cell r="M26"/>
          <cell r="N26"/>
          <cell r="O26"/>
          <cell r="P26"/>
          <cell r="Q26"/>
          <cell r="R26"/>
          <cell r="S26"/>
          <cell r="T26"/>
          <cell r="U26"/>
          <cell r="V26"/>
          <cell r="W26"/>
          <cell r="X26"/>
          <cell r="Y26"/>
          <cell r="Z26"/>
          <cell r="AA26"/>
          <cell r="AB26"/>
          <cell r="AC26" t="str">
            <v>Removed mapping of BT 1135 to O19a, only mapping to O19e</v>
          </cell>
        </row>
        <row r="27">
          <cell r="A27">
            <v>40017</v>
          </cell>
          <cell r="B27" t="str">
            <v>LF</v>
          </cell>
          <cell r="C27"/>
          <cell r="D27"/>
          <cell r="E27"/>
          <cell r="F27"/>
          <cell r="G27"/>
          <cell r="H27"/>
          <cell r="I27"/>
          <cell r="J27"/>
          <cell r="K27"/>
          <cell r="L27"/>
          <cell r="M27"/>
          <cell r="N27"/>
          <cell r="O27"/>
          <cell r="P27" t="str">
            <v>LF</v>
          </cell>
          <cell r="Q27"/>
          <cell r="R27"/>
          <cell r="S27"/>
          <cell r="T27"/>
          <cell r="U27"/>
          <cell r="V27"/>
          <cell r="W27"/>
          <cell r="X27"/>
          <cell r="Y27"/>
          <cell r="Z27"/>
          <cell r="AA27"/>
          <cell r="AB27"/>
          <cell r="AC27" t="str">
            <v>Removed mapping of APT21b, changed ATP21a to ATP21, added name range MR_Line_Short that does not include CPD and Continuance tables, updtd export tab creating an option for MR_Line_Short</v>
          </cell>
        </row>
        <row r="28">
          <cell r="A28">
            <v>40050</v>
          </cell>
          <cell r="B28"/>
          <cell r="C28"/>
          <cell r="D28"/>
          <cell r="E28"/>
          <cell r="F28" t="str">
            <v>ME</v>
          </cell>
          <cell r="G28"/>
          <cell r="H28"/>
          <cell r="I28"/>
          <cell r="J28"/>
          <cell r="K28"/>
          <cell r="L28" t="str">
            <v>TS</v>
          </cell>
          <cell r="M28"/>
          <cell r="N28"/>
          <cell r="O28"/>
          <cell r="P28"/>
          <cell r="Q28"/>
          <cell r="R28"/>
          <cell r="S28"/>
          <cell r="T28"/>
          <cell r="U28"/>
          <cell r="V28"/>
          <cell r="W28"/>
          <cell r="X28"/>
          <cell r="Y28"/>
          <cell r="Z28"/>
          <cell r="AA28"/>
          <cell r="AB28"/>
          <cell r="AC28" t="str">
            <v>added 955 mapped to I11, change spec type of pharmace to specialty from facility</v>
          </cell>
        </row>
        <row r="29">
          <cell r="A29">
            <v>40161</v>
          </cell>
          <cell r="B29" t="str">
            <v>ME</v>
          </cell>
          <cell r="C29"/>
          <cell r="D29"/>
          <cell r="E29"/>
          <cell r="F29" t="str">
            <v>ME</v>
          </cell>
          <cell r="G29"/>
          <cell r="H29"/>
          <cell r="I29"/>
          <cell r="J29"/>
          <cell r="K29"/>
          <cell r="L29"/>
          <cell r="M29"/>
          <cell r="N29"/>
          <cell r="O29" t="str">
            <v>ME</v>
          </cell>
          <cell r="P29" t="str">
            <v>ME</v>
          </cell>
          <cell r="Q29"/>
          <cell r="R29"/>
          <cell r="S29"/>
          <cell r="T29"/>
          <cell r="U29"/>
          <cell r="V29"/>
          <cell r="W29"/>
          <cell r="X29"/>
          <cell r="Y29"/>
          <cell r="Z29"/>
          <cell r="AA29"/>
          <cell r="AB29"/>
          <cell r="AC29" t="str">
            <v>Created new subcategory P82b to identify Hospice. Changed P82 to P82a to identify Home Health</v>
          </cell>
        </row>
        <row r="30">
          <cell r="A30">
            <v>40178</v>
          </cell>
          <cell r="B30"/>
          <cell r="C30"/>
          <cell r="D30"/>
          <cell r="E30"/>
          <cell r="F30"/>
          <cell r="G30"/>
          <cell r="H30"/>
          <cell r="I30"/>
          <cell r="J30"/>
          <cell r="K30"/>
          <cell r="L30"/>
          <cell r="M30"/>
          <cell r="N30"/>
          <cell r="O30"/>
          <cell r="P30" t="str">
            <v>SK</v>
          </cell>
          <cell r="Q30"/>
          <cell r="R30"/>
          <cell r="S30"/>
          <cell r="T30"/>
          <cell r="U30"/>
          <cell r="V30"/>
          <cell r="W30"/>
          <cell r="X30"/>
          <cell r="Y30"/>
          <cell r="Z30"/>
          <cell r="AA30"/>
          <cell r="AB30"/>
          <cell r="AC30" t="str">
            <v>Updated ATP21c to ATP22, added ATP23 and filled in description.</v>
          </cell>
        </row>
        <row r="31">
          <cell r="A31" t="str">
            <v>v2011.1.0.0 Pre-release</v>
          </cell>
          <cell r="B31"/>
          <cell r="C31" t="str">
            <v>TS</v>
          </cell>
          <cell r="D31"/>
          <cell r="E31"/>
          <cell r="F31" t="str">
            <v>TS</v>
          </cell>
          <cell r="G31"/>
          <cell r="H31"/>
          <cell r="I31"/>
          <cell r="J31" t="str">
            <v>TS</v>
          </cell>
          <cell r="K31"/>
          <cell r="L31" t="str">
            <v>TS</v>
          </cell>
          <cell r="M31" t="str">
            <v>TS</v>
          </cell>
          <cell r="N31"/>
          <cell r="O31" t="str">
            <v>TS</v>
          </cell>
          <cell r="P31" t="str">
            <v>TS</v>
          </cell>
          <cell r="Q31" t="str">
            <v>TS</v>
          </cell>
          <cell r="R31" t="str">
            <v>TS</v>
          </cell>
          <cell r="S31" t="str">
            <v>TS</v>
          </cell>
          <cell r="T31"/>
          <cell r="U31"/>
          <cell r="V31"/>
          <cell r="W31"/>
          <cell r="X31"/>
          <cell r="Y31" t="str">
            <v>TS</v>
          </cell>
          <cell r="Z31" t="str">
            <v>TS</v>
          </cell>
          <cell r="AA31"/>
          <cell r="AB31"/>
          <cell r="AC31" t="str">
            <v>MSDRG,APR v27. no change from v26. DischStat - updated with changes eff v27. Spec new codes and defnitions. Rev updated with 2010 definitions. AdmitSrc updates eff 10/1/07. ICD9 - v27 update and add Long Desc. HCPCS/Modifiers Updates.  Updated AP with v26 (notes on few codes that are no longer, all else is the same).  Family added F270210.</v>
          </cell>
        </row>
        <row r="32">
          <cell r="A32" t="str">
            <v>v2011.1.0.0</v>
          </cell>
          <cell r="B32" t="str">
            <v>TS</v>
          </cell>
          <cell r="C32"/>
          <cell r="D32"/>
          <cell r="E32"/>
          <cell r="F32" t="str">
            <v>TS</v>
          </cell>
          <cell r="G32"/>
          <cell r="H32" t="str">
            <v>ME</v>
          </cell>
          <cell r="I32"/>
          <cell r="J32"/>
          <cell r="K32" t="str">
            <v>TS</v>
          </cell>
          <cell r="L32"/>
          <cell r="M32" t="str">
            <v>ME</v>
          </cell>
          <cell r="N32"/>
          <cell r="O32" t="str">
            <v>TS</v>
          </cell>
          <cell r="P32" t="str">
            <v>TS</v>
          </cell>
          <cell r="Q32" t="str">
            <v>TS</v>
          </cell>
          <cell r="R32" t="str">
            <v>TS</v>
          </cell>
          <cell r="S32"/>
          <cell r="T32"/>
          <cell r="U32"/>
          <cell r="V32"/>
          <cell r="W32"/>
          <cell r="X32"/>
          <cell r="Y32" t="str">
            <v>TS</v>
          </cell>
          <cell r="Z32"/>
          <cell r="AA32"/>
          <cell r="AB32"/>
          <cell r="AC32" t="str">
            <v>Change HIP=FIP, HOP=FOP, PHY=PROF, Substance Abuse=Alcohol/Drug Abuse. DischStat - update 10,13,22,23. HCPCS - HHA update and split out some MR_Line codes. SPEC - 95 changed defn. MOD-updated factors to be consistent with Medicare guidance. DRG - updated Desc for "NO LONGER VALID" codes. REV - 1000-1005 change to facility inpatient, split out some MR_Line codes.  ICD9Diag - updated a few MR_Lines for 640xx-677xxf. MR_Line - split out more lines. Added POS Type for ASC</v>
          </cell>
        </row>
        <row r="33">
          <cell r="A33" t="str">
            <v>v2011.1.0.1</v>
          </cell>
          <cell r="B33"/>
          <cell r="C33"/>
          <cell r="D33"/>
          <cell r="E33"/>
          <cell r="F33"/>
          <cell r="G33"/>
          <cell r="H33"/>
          <cell r="I33"/>
          <cell r="J33"/>
          <cell r="K33"/>
          <cell r="L33"/>
          <cell r="M33" t="str">
            <v>TS</v>
          </cell>
          <cell r="N33"/>
          <cell r="O33"/>
          <cell r="P33"/>
          <cell r="Q33"/>
          <cell r="R33"/>
          <cell r="S33"/>
          <cell r="T33"/>
          <cell r="U33"/>
          <cell r="V33"/>
          <cell r="W33"/>
          <cell r="X33"/>
          <cell r="Y33"/>
          <cell r="Z33"/>
          <cell r="AA33"/>
          <cell r="AB33"/>
          <cell r="AC33" t="str">
            <v>Added corresponding tables from version 20091231 to all tabs. Mapped codes new with 2011 cycle under 2010 maps. AP - added MDC mapping.</v>
          </cell>
        </row>
        <row r="34">
          <cell r="A34" t="str">
            <v>v2011.2.0.0</v>
          </cell>
          <cell r="B34"/>
          <cell r="C34"/>
          <cell r="D34"/>
          <cell r="E34"/>
          <cell r="F34"/>
          <cell r="G34"/>
          <cell r="H34"/>
          <cell r="I34"/>
          <cell r="J34" t="str">
            <v>TS</v>
          </cell>
          <cell r="K34"/>
          <cell r="L34"/>
          <cell r="M34"/>
          <cell r="N34"/>
          <cell r="O34" t="str">
            <v>TS</v>
          </cell>
          <cell r="P34" t="str">
            <v>TS</v>
          </cell>
          <cell r="Q34"/>
          <cell r="R34" t="str">
            <v>TS</v>
          </cell>
          <cell r="S34" t="str">
            <v>TS</v>
          </cell>
          <cell r="T34"/>
          <cell r="U34"/>
          <cell r="V34"/>
          <cell r="W34"/>
          <cell r="X34"/>
          <cell r="Y34"/>
          <cell r="Z34" t="str">
            <v>TS</v>
          </cell>
          <cell r="AA34"/>
          <cell r="AB34" t="str">
            <v>TS</v>
          </cell>
          <cell r="AC34" t="str">
            <v>MSDRG-update with proposed v28.  Updated Rev, AdmitSrc &amp; BillType with NUBC 2011v5. ICD9Diag &amp; Proc update with v28, FY2011 table. Updated HCPCS with July 2010 tables.</v>
          </cell>
        </row>
        <row r="35">
          <cell r="A35" t="str">
            <v>v2011.3.0.0</v>
          </cell>
          <cell r="B35"/>
          <cell r="C35"/>
          <cell r="D35"/>
          <cell r="E35"/>
          <cell r="F35"/>
          <cell r="G35"/>
          <cell r="H35"/>
          <cell r="I35"/>
          <cell r="J35"/>
          <cell r="K35"/>
          <cell r="L35" t="str">
            <v>TS</v>
          </cell>
          <cell r="M35"/>
          <cell r="N35"/>
          <cell r="O35"/>
          <cell r="P35" t="str">
            <v>TS</v>
          </cell>
          <cell r="Q35" t="str">
            <v>TS</v>
          </cell>
          <cell r="R35"/>
          <cell r="S35"/>
          <cell r="T35"/>
          <cell r="U35"/>
          <cell r="V35"/>
          <cell r="W35"/>
          <cell r="X35"/>
          <cell r="Y35"/>
          <cell r="Z35"/>
          <cell r="AA35"/>
          <cell r="AB35"/>
          <cell r="AC35" t="str">
            <v>APR - v28. HCPCS &amp; MOD- updated and corrected year deleted &amp; added year_added</v>
          </cell>
        </row>
        <row r="36">
          <cell r="A36" t="str">
            <v>v2011.4.0.0</v>
          </cell>
          <cell r="B36" t="str">
            <v>TS</v>
          </cell>
          <cell r="C36" t="str">
            <v>TS</v>
          </cell>
          <cell r="D36"/>
          <cell r="E36"/>
          <cell r="F36" t="str">
            <v>TS</v>
          </cell>
          <cell r="G36" t="str">
            <v>TS</v>
          </cell>
          <cell r="H36" t="str">
            <v>TS</v>
          </cell>
          <cell r="I36"/>
          <cell r="J36"/>
          <cell r="K36"/>
          <cell r="L36" t="str">
            <v>TS</v>
          </cell>
          <cell r="M36" t="str">
            <v>TS</v>
          </cell>
          <cell r="N36"/>
          <cell r="O36" t="str">
            <v>TS</v>
          </cell>
          <cell r="P36" t="str">
            <v>TS</v>
          </cell>
          <cell r="Q36" t="str">
            <v>TS</v>
          </cell>
          <cell r="R36" t="str">
            <v>TS</v>
          </cell>
          <cell r="S36" t="str">
            <v>TS</v>
          </cell>
          <cell r="T36"/>
          <cell r="U36"/>
          <cell r="V36"/>
          <cell r="W36"/>
          <cell r="X36"/>
          <cell r="Y36"/>
          <cell r="Z36"/>
          <cell r="AA36"/>
          <cell r="AB36"/>
          <cell r="AC36" t="str">
            <v>APR added year_deleted column and deleted drgs from v15.  AP - Added year_deleted column and added deleted codes from v08. MOD - updated with 2011 modifiers. POS - Added code 17 (walk-in retail clinic). HCPCS - Updated with Jan 2011 tables where available. MR_Line - Updated CPD Tables. Rev - changed some mapping. ICD9 Tables - added year added column.  Added Taxonomy table. SPEC - few updates.  Added Family codes and swiched Fam1-Fam2 of others.</v>
          </cell>
        </row>
        <row r="37">
          <cell r="A37" t="str">
            <v>v2012.1.0.0</v>
          </cell>
          <cell r="B37" t="str">
            <v>TS</v>
          </cell>
          <cell r="C37"/>
          <cell r="D37" t="str">
            <v>TS</v>
          </cell>
          <cell r="E37" t="str">
            <v>TS</v>
          </cell>
          <cell r="F37" t="str">
            <v>TS</v>
          </cell>
          <cell r="G37" t="str">
            <v>TS</v>
          </cell>
          <cell r="H37" t="str">
            <v>TS</v>
          </cell>
          <cell r="I37"/>
          <cell r="J37" t="str">
            <v>TS</v>
          </cell>
          <cell r="K37" t="str">
            <v>TS</v>
          </cell>
          <cell r="L37" t="str">
            <v>TS</v>
          </cell>
          <cell r="M37" t="str">
            <v>TS</v>
          </cell>
          <cell r="N37"/>
          <cell r="O37" t="str">
            <v>TS</v>
          </cell>
          <cell r="P37" t="str">
            <v>TS</v>
          </cell>
          <cell r="Q37" t="str">
            <v>TS</v>
          </cell>
          <cell r="R37" t="str">
            <v>TS</v>
          </cell>
          <cell r="S37"/>
          <cell r="T37"/>
          <cell r="U37"/>
          <cell r="V37"/>
          <cell r="W37"/>
          <cell r="X37"/>
          <cell r="Y37" t="str">
            <v>TS</v>
          </cell>
          <cell r="Z37" t="str">
            <v>TS</v>
          </cell>
          <cell r="AA37"/>
          <cell r="AB37"/>
          <cell r="AC37" t="str">
            <v>v5 Updates to AdmitSrc.  2011 Updates to Modifiers. 2011 HCPCS updates.  Reclassified MR_Lines and added PBP Lines and PPACA flags</v>
          </cell>
        </row>
        <row r="38">
          <cell r="A38" t="str">
            <v>v2012.2.0.0</v>
          </cell>
          <cell r="B38"/>
          <cell r="C38"/>
          <cell r="D38" t="str">
            <v>TS</v>
          </cell>
          <cell r="E38"/>
          <cell r="F38" t="str">
            <v>TS</v>
          </cell>
          <cell r="G38"/>
          <cell r="H38"/>
          <cell r="I38"/>
          <cell r="J38" t="str">
            <v>TS</v>
          </cell>
          <cell r="K38"/>
          <cell r="L38"/>
          <cell r="M38"/>
          <cell r="N38"/>
          <cell r="O38" t="str">
            <v>TS</v>
          </cell>
          <cell r="P38" t="str">
            <v>TS</v>
          </cell>
          <cell r="Q38"/>
          <cell r="R38" t="str">
            <v>TS</v>
          </cell>
          <cell r="S38" t="str">
            <v>TS</v>
          </cell>
          <cell r="T38"/>
          <cell r="U38"/>
          <cell r="V38"/>
          <cell r="W38"/>
          <cell r="X38"/>
          <cell r="Y38"/>
          <cell r="Z38"/>
          <cell r="AA38"/>
          <cell r="AB38" t="str">
            <v>TS</v>
          </cell>
          <cell r="AC38" t="str">
            <v>PBP - update one MA_Line mapping. Added specs.  MSDRG updated to 2012 proprosed rule (v29). BillType added 078x. ICD9 tables updated with FY2012 codes.</v>
          </cell>
        </row>
        <row r="39">
          <cell r="A39" t="str">
            <v>v2012.3.0.0</v>
          </cell>
          <cell r="B39"/>
          <cell r="C39"/>
          <cell r="D39"/>
          <cell r="E39"/>
          <cell r="F39"/>
          <cell r="G39"/>
          <cell r="H39"/>
          <cell r="I39"/>
          <cell r="J39" t="str">
            <v>TS</v>
          </cell>
          <cell r="K39"/>
          <cell r="L39"/>
          <cell r="M39"/>
          <cell r="N39"/>
          <cell r="O39"/>
          <cell r="P39" t="str">
            <v>TS</v>
          </cell>
          <cell r="Q39"/>
          <cell r="R39"/>
          <cell r="S39"/>
          <cell r="T39"/>
          <cell r="U39"/>
          <cell r="V39"/>
          <cell r="W39"/>
          <cell r="X39"/>
          <cell r="Y39"/>
          <cell r="Z39"/>
          <cell r="AA39"/>
          <cell r="AB39"/>
          <cell r="AC39" t="str">
            <v>MSDRG-updated with final rule (v29). HCPCS added new codes.</v>
          </cell>
        </row>
        <row r="40">
          <cell r="A40" t="str">
            <v>v2012.4.0.0</v>
          </cell>
          <cell r="B40" t="str">
            <v>LW</v>
          </cell>
          <cell r="C40"/>
          <cell r="D40" t="str">
            <v>TS</v>
          </cell>
          <cell r="E40"/>
          <cell r="F40"/>
          <cell r="G40" t="str">
            <v>TS</v>
          </cell>
          <cell r="H40"/>
          <cell r="I40"/>
          <cell r="J40"/>
          <cell r="K40"/>
          <cell r="L40" t="str">
            <v>TS</v>
          </cell>
          <cell r="M40"/>
          <cell r="N40"/>
          <cell r="O40" t="str">
            <v>TS</v>
          </cell>
          <cell r="P40" t="str">
            <v>TS</v>
          </cell>
          <cell r="Q40" t="str">
            <v>TS</v>
          </cell>
          <cell r="R40" t="str">
            <v>TS</v>
          </cell>
          <cell r="S40" t="str">
            <v>TS</v>
          </cell>
          <cell r="T40"/>
          <cell r="U40"/>
          <cell r="V40"/>
          <cell r="W40"/>
          <cell r="X40"/>
          <cell r="Y40"/>
          <cell r="Z40"/>
          <cell r="AA40"/>
          <cell r="AB40"/>
          <cell r="AC40" t="str">
            <v>Taxonomy-updated to 07/2011 codes.  ICD9Proc - added MR_Line.  HCPCS, updated table, added PPACA column &amp; notes tab. MR_Line - Updated CPD and Continuance Table definitions. Updated Mod with 1 new code.  Update to APRv29.  ICD9 - Update Descriptions</v>
          </cell>
        </row>
        <row r="41">
          <cell r="A41" t="str">
            <v>v2012.5.0.0</v>
          </cell>
          <cell r="B41"/>
          <cell r="C41"/>
          <cell r="D41"/>
          <cell r="E41"/>
          <cell r="F41" t="str">
            <v>ME</v>
          </cell>
          <cell r="G41"/>
          <cell r="H41"/>
          <cell r="I41"/>
          <cell r="J41"/>
          <cell r="K41"/>
          <cell r="L41"/>
          <cell r="M41"/>
          <cell r="N41"/>
          <cell r="O41"/>
          <cell r="P41" t="str">
            <v>TS</v>
          </cell>
          <cell r="Q41" t="str">
            <v>TS</v>
          </cell>
          <cell r="R41"/>
          <cell r="S41"/>
          <cell r="T41"/>
          <cell r="U41"/>
          <cell r="V41"/>
          <cell r="W41"/>
          <cell r="X41"/>
          <cell r="Y41"/>
          <cell r="Z41"/>
          <cell r="AA41"/>
          <cell r="AB41"/>
          <cell r="AC41" t="str">
            <v>Update HCPCS table to include all 2012 codes.  Update Modifiers with 2012 list.</v>
          </cell>
        </row>
        <row r="42">
          <cell r="A42" t="str">
            <v>v2013.1.0.0</v>
          </cell>
          <cell r="B42" t="str">
            <v>TS</v>
          </cell>
          <cell r="C42"/>
          <cell r="D42"/>
          <cell r="E42"/>
          <cell r="F42"/>
          <cell r="G42" t="str">
            <v>TS</v>
          </cell>
          <cell r="H42"/>
          <cell r="I42"/>
          <cell r="J42" t="str">
            <v>TS</v>
          </cell>
          <cell r="K42" t="str">
            <v>TS</v>
          </cell>
          <cell r="L42" t="str">
            <v>TS</v>
          </cell>
          <cell r="M42" t="str">
            <v>TS</v>
          </cell>
          <cell r="N42"/>
          <cell r="O42" t="str">
            <v>TS</v>
          </cell>
          <cell r="P42" t="str">
            <v>TS/ME</v>
          </cell>
          <cell r="Q42" t="str">
            <v>TS</v>
          </cell>
          <cell r="R42" t="str">
            <v>TS</v>
          </cell>
          <cell r="S42" t="str">
            <v>TS</v>
          </cell>
          <cell r="T42"/>
          <cell r="U42"/>
          <cell r="V42"/>
          <cell r="W42"/>
          <cell r="X42"/>
          <cell r="Y42"/>
          <cell r="Z42"/>
          <cell r="AA42"/>
          <cell r="AB42"/>
          <cell r="AC42" t="str">
            <v>MOD - updated with 2012 AMA table. Taxonomy updated to 12.0 table. MR_Line - update for 2013 HCG Grouper.  Updated MR_Line codes where necessary in relevent tables.</v>
          </cell>
        </row>
        <row r="43">
          <cell r="A43" t="str">
            <v>v2013.1.1.0</v>
          </cell>
          <cell r="B43" t="str">
            <v>ME</v>
          </cell>
          <cell r="C43"/>
          <cell r="D43"/>
          <cell r="E43"/>
          <cell r="F43" t="str">
            <v>TS</v>
          </cell>
          <cell r="G43"/>
          <cell r="H43"/>
          <cell r="I43"/>
          <cell r="J43" t="str">
            <v>TS</v>
          </cell>
          <cell r="K43"/>
          <cell r="L43"/>
          <cell r="M43"/>
          <cell r="N43"/>
          <cell r="O43"/>
          <cell r="P43" t="str">
            <v>TS</v>
          </cell>
          <cell r="Q43"/>
          <cell r="R43" t="str">
            <v>TS</v>
          </cell>
          <cell r="S43" t="str">
            <v>TS</v>
          </cell>
          <cell r="T43"/>
          <cell r="U43"/>
          <cell r="V43"/>
          <cell r="W43"/>
          <cell r="X43"/>
          <cell r="Y43"/>
          <cell r="Z43"/>
          <cell r="AA43"/>
          <cell r="AB43"/>
          <cell r="AC43" t="str">
            <v>MSDRG - 2012 proposed rule, v30. SPEC - updated with 2012 transmittals. ICD9 - Updated with v30. Well/Other Newborn Dx mapping changes. Added MCRM mapping to MR Line tab.</v>
          </cell>
        </row>
        <row r="44">
          <cell r="A44" t="str">
            <v>v2013.2.0.0</v>
          </cell>
          <cell r="B44"/>
          <cell r="C44"/>
          <cell r="D44" t="str">
            <v>TS</v>
          </cell>
          <cell r="E44"/>
          <cell r="F44" t="str">
            <v>TS</v>
          </cell>
          <cell r="G44" t="str">
            <v>TS</v>
          </cell>
          <cell r="H44"/>
          <cell r="I44"/>
          <cell r="J44" t="str">
            <v>TS</v>
          </cell>
          <cell r="K44"/>
          <cell r="L44" t="str">
            <v>TS</v>
          </cell>
          <cell r="M44"/>
          <cell r="N44"/>
          <cell r="O44" t="str">
            <v>TS</v>
          </cell>
          <cell r="P44" t="str">
            <v>TS</v>
          </cell>
          <cell r="Q44"/>
          <cell r="R44" t="str">
            <v>TS</v>
          </cell>
          <cell r="S44"/>
          <cell r="T44"/>
          <cell r="U44"/>
          <cell r="V44"/>
          <cell r="W44"/>
          <cell r="X44"/>
          <cell r="Y44"/>
          <cell r="Z44" t="str">
            <v>TS</v>
          </cell>
          <cell r="AA44"/>
          <cell r="AB44"/>
          <cell r="AC44" t="str">
            <v>REV, AdmitSrc - updated with 2012.7 table. MSDRG - update with 2013 Final Rule. APR - Updated with v30 changes. DIAG - Updated with v30 released 08/2012. Spec - Added code C1. Tax/Spec - updated with version 12.1 as of 7/2012. PBP_Line - changed MedicareCovered to 0 or 1. HCPCS - removed MedicareCovered column, updated some PPACA criteria.</v>
          </cell>
        </row>
        <row r="45">
          <cell r="A45" t="str">
            <v>v2013.3.0.0</v>
          </cell>
          <cell r="B45"/>
          <cell r="C45"/>
          <cell r="D45"/>
          <cell r="E45"/>
          <cell r="F45" t="str">
            <v>TS</v>
          </cell>
          <cell r="G45"/>
          <cell r="H45" t="str">
            <v>TS</v>
          </cell>
          <cell r="I45"/>
          <cell r="J45"/>
          <cell r="K45"/>
          <cell r="L45"/>
          <cell r="M45"/>
          <cell r="N45"/>
          <cell r="O45"/>
          <cell r="P45" t="str">
            <v>TS</v>
          </cell>
          <cell r="Q45" t="str">
            <v>TS</v>
          </cell>
          <cell r="R45"/>
          <cell r="S45"/>
          <cell r="T45"/>
          <cell r="U45"/>
          <cell r="V45"/>
          <cell r="W45"/>
          <cell r="X45"/>
          <cell r="Y45"/>
          <cell r="Z45"/>
          <cell r="AA45"/>
          <cell r="AB45"/>
          <cell r="AC45" t="str">
            <v>MOD - updated with 2013 changes. SPEC - Updated code 95. HCPCS - updated with 2013 codes. POS - Added code 18.</v>
          </cell>
        </row>
        <row r="46">
          <cell r="A46" t="str">
            <v>v2013.3.0.1</v>
          </cell>
          <cell r="B46"/>
          <cell r="C46"/>
          <cell r="D46" t="str">
            <v>TS</v>
          </cell>
          <cell r="E46"/>
          <cell r="F46"/>
          <cell r="G46"/>
          <cell r="H46"/>
          <cell r="I46"/>
          <cell r="J46"/>
          <cell r="K46"/>
          <cell r="L46"/>
          <cell r="M46"/>
          <cell r="N46"/>
          <cell r="O46"/>
          <cell r="P46" t="str">
            <v>TS</v>
          </cell>
          <cell r="Q46"/>
          <cell r="R46"/>
          <cell r="S46"/>
          <cell r="T46"/>
          <cell r="U46"/>
          <cell r="V46"/>
          <cell r="W46"/>
          <cell r="X46"/>
          <cell r="Y46"/>
          <cell r="Z46"/>
          <cell r="AA46"/>
          <cell r="AB46"/>
          <cell r="AC46" t="str">
            <v>PBP - description updates.. HCPCS - Correction of Year Added column</v>
          </cell>
        </row>
        <row r="47">
          <cell r="A47" t="str">
            <v>v2014.1.0.0</v>
          </cell>
          <cell r="B47" t="str">
            <v>TS</v>
          </cell>
          <cell r="C47"/>
          <cell r="D47" t="str">
            <v>TS</v>
          </cell>
          <cell r="E47"/>
          <cell r="F47"/>
          <cell r="G47" t="str">
            <v>TS</v>
          </cell>
          <cell r="H47"/>
          <cell r="I47"/>
          <cell r="J47" t="str">
            <v>TS</v>
          </cell>
          <cell r="K47" t="str">
            <v>TS</v>
          </cell>
          <cell r="L47" t="str">
            <v>TS</v>
          </cell>
          <cell r="M47" t="str">
            <v>TS</v>
          </cell>
          <cell r="N47"/>
          <cell r="O47" t="str">
            <v>TS</v>
          </cell>
          <cell r="P47" t="str">
            <v>TS</v>
          </cell>
          <cell r="Q47" t="str">
            <v>TS</v>
          </cell>
          <cell r="R47" t="str">
            <v>TS</v>
          </cell>
          <cell r="S47" t="str">
            <v>TS</v>
          </cell>
          <cell r="T47"/>
          <cell r="U47"/>
          <cell r="V47"/>
          <cell r="W47"/>
          <cell r="X47" t="str">
            <v>TS</v>
          </cell>
          <cell r="Y47"/>
          <cell r="Z47"/>
          <cell r="AA47"/>
          <cell r="AB47"/>
          <cell r="AC47" t="str">
            <v>MR_Line - Split I23 and P81, CPD updates. Tax- New v13.0 table. HCPCS - Update Mappings and added new April 2013 tables. MOD - Added JE. ICD9Diag/Proc - Split I23 in Dx table. Deleted codes outside 5yr window. AP/APR/DRG/MSDRG - MR_Line Split. PBP_Line added PBP_2013. REV - Update PBP_Line mappings.. NCD_SPEC - New NDC Specialty table added.</v>
          </cell>
        </row>
        <row r="48">
          <cell r="A48" t="str">
            <v>v2014.2.0.0</v>
          </cell>
          <cell r="B48" t="str">
            <v>TS</v>
          </cell>
          <cell r="C48"/>
          <cell r="D48" t="str">
            <v>TS</v>
          </cell>
          <cell r="E48"/>
          <cell r="F48" t="str">
            <v>TS</v>
          </cell>
          <cell r="G48"/>
          <cell r="H48"/>
          <cell r="I48"/>
          <cell r="J48" t="str">
            <v>TS</v>
          </cell>
          <cell r="K48"/>
          <cell r="L48" t="str">
            <v>ME</v>
          </cell>
          <cell r="M48"/>
          <cell r="N48"/>
          <cell r="O48"/>
          <cell r="P48" t="str">
            <v>TS</v>
          </cell>
          <cell r="Q48" t="str">
            <v>TS</v>
          </cell>
          <cell r="R48"/>
          <cell r="S48" t="str">
            <v>TS</v>
          </cell>
          <cell r="T48" t="str">
            <v>TS</v>
          </cell>
          <cell r="U48" t="str">
            <v>TS</v>
          </cell>
          <cell r="V48"/>
          <cell r="W48"/>
          <cell r="X48" t="str">
            <v>TS</v>
          </cell>
          <cell r="Y48" t="str">
            <v>TS</v>
          </cell>
          <cell r="Z48"/>
          <cell r="AA48"/>
          <cell r="AB48"/>
          <cell r="AC48" t="str">
            <v>HCPCS - new July/Oct 2013 tables. MSDRG - update to v31. ICD9Proc updated with v31 table. SPEC - New Code: C2. DischStat - new codes added effective 10/1/13. Added ICD10 tables to HCG workbook, moved over from Other Code Sets and updated with 2014 codes. PBP_Line - desc change for 49. MR_Line - New CPD tables, 16g-h &amp; 25. MOD - Updated factor. NDC_SPEC - new table. Removed APR DRG 999 - it's invalid and should not be in the code sets.</v>
          </cell>
        </row>
        <row r="49">
          <cell r="A49" t="str">
            <v>v2014.2.1.0</v>
          </cell>
          <cell r="B49" t="str">
            <v>TS</v>
          </cell>
          <cell r="C49"/>
          <cell r="D49"/>
          <cell r="E49"/>
          <cell r="F49" t="str">
            <v>TS</v>
          </cell>
          <cell r="G49" t="str">
            <v>TS</v>
          </cell>
          <cell r="H49"/>
          <cell r="I49"/>
          <cell r="J49"/>
          <cell r="K49"/>
          <cell r="L49"/>
          <cell r="M49"/>
          <cell r="N49"/>
          <cell r="O49" t="str">
            <v>TS</v>
          </cell>
          <cell r="P49"/>
          <cell r="Q49" t="str">
            <v>TS</v>
          </cell>
          <cell r="R49"/>
          <cell r="S49"/>
          <cell r="T49"/>
          <cell r="U49"/>
          <cell r="V49"/>
          <cell r="W49"/>
          <cell r="X49"/>
          <cell r="Y49" t="str">
            <v>TS</v>
          </cell>
          <cell r="Z49"/>
          <cell r="AA49"/>
          <cell r="AB49" t="str">
            <v>TS</v>
          </cell>
          <cell r="AC49" t="str">
            <v>MR_Line - Update to CPD tables 16G-H. Spec - updated desc for C2. Taxonomy - updated with v14.0 table. Rev, BillType &amp; DischStat - Update with 2014 table. MOD - added and updated codes.</v>
          </cell>
        </row>
        <row r="50">
          <cell r="A50" t="str">
            <v>v2014.3.0.0</v>
          </cell>
          <cell r="B50"/>
          <cell r="C50"/>
          <cell r="D50"/>
          <cell r="E50"/>
          <cell r="F50"/>
          <cell r="G50"/>
          <cell r="H50"/>
          <cell r="I50"/>
          <cell r="J50" t="str">
            <v>TS</v>
          </cell>
          <cell r="K50"/>
          <cell r="L50"/>
          <cell r="M50"/>
          <cell r="N50" t="str">
            <v>TS</v>
          </cell>
          <cell r="O50"/>
          <cell r="P50" t="str">
            <v>TS</v>
          </cell>
          <cell r="Q50" t="str">
            <v>TS</v>
          </cell>
          <cell r="R50"/>
          <cell r="S50"/>
          <cell r="T50"/>
          <cell r="U50" t="str">
            <v>TS</v>
          </cell>
          <cell r="V50"/>
          <cell r="W50"/>
          <cell r="X50" t="str">
            <v>TS</v>
          </cell>
          <cell r="Y50"/>
          <cell r="Z50"/>
          <cell r="AA50"/>
          <cell r="AB50"/>
          <cell r="AC50" t="str">
            <v>MSDRG - updated with proposed rule v32. TRI - Added Tricare DRG table. MOD - Added 2 new codes. HCPCS updated with latest 2014 HCPCS.. ICD10PROC - updated mapping. NDC_SPEC - updated list.</v>
          </cell>
        </row>
        <row r="51">
          <cell r="A51" t="str">
            <v>v2015.1.0.0</v>
          </cell>
          <cell r="B51" t="str">
            <v>TS</v>
          </cell>
          <cell r="C51" t="str">
            <v>TS</v>
          </cell>
          <cell r="D51" t="str">
            <v>TS</v>
          </cell>
          <cell r="E51"/>
          <cell r="F51" t="str">
            <v>TS</v>
          </cell>
          <cell r="G51"/>
          <cell r="H51" t="str">
            <v>TS</v>
          </cell>
          <cell r="I51"/>
          <cell r="J51"/>
          <cell r="K51"/>
          <cell r="L51"/>
          <cell r="M51"/>
          <cell r="N51"/>
          <cell r="O51" t="str">
            <v>TS</v>
          </cell>
          <cell r="P51" t="str">
            <v>TS</v>
          </cell>
          <cell r="Q51"/>
          <cell r="R51" t="str">
            <v>TS</v>
          </cell>
          <cell r="S51"/>
          <cell r="T51" t="str">
            <v>TS</v>
          </cell>
          <cell r="U51"/>
          <cell r="V51"/>
          <cell r="W51"/>
          <cell r="X51"/>
          <cell r="Y51"/>
          <cell r="Z51"/>
          <cell r="AA51"/>
          <cell r="AB51"/>
          <cell r="AC51" t="str">
            <v>MR_Line - add O10 and change O41h, updated CPDs. REV/HCPCS - update for O10 category. PBP_Line - change numbering scheme to alphanumeric. SPEC/POS/REV/HCPCS - Updated PBP_Line scheme. ICD10Dx - changed mapping of one rehab code. Family - Expanded Dental families. HCPCS - update PPACA mapping. ICD9DIAG - Updated PPACA.</v>
          </cell>
        </row>
        <row r="52">
          <cell r="A52" t="str">
            <v>v2014.3.1.0</v>
          </cell>
          <cell r="B52"/>
          <cell r="C52"/>
          <cell r="D52"/>
          <cell r="E52"/>
          <cell r="F52"/>
          <cell r="G52"/>
          <cell r="H52"/>
          <cell r="I52"/>
          <cell r="J52"/>
          <cell r="K52"/>
          <cell r="L52"/>
          <cell r="M52"/>
          <cell r="N52"/>
          <cell r="O52"/>
          <cell r="P52" t="str">
            <v>TS</v>
          </cell>
          <cell r="Q52"/>
          <cell r="R52"/>
          <cell r="S52"/>
          <cell r="T52"/>
          <cell r="U52"/>
          <cell r="V52"/>
          <cell r="W52"/>
          <cell r="X52" t="str">
            <v>TS</v>
          </cell>
          <cell r="Y52"/>
          <cell r="Z52"/>
          <cell r="AA52"/>
          <cell r="AB52"/>
          <cell r="AC52" t="str">
            <v>HCPCS - added additional 2014 codes. NDC_SPEC - updated table.</v>
          </cell>
        </row>
        <row r="53">
          <cell r="A53" t="str">
            <v>v2015.2.0.0</v>
          </cell>
          <cell r="B53" t="str">
            <v>TS</v>
          </cell>
          <cell r="C53"/>
          <cell r="D53"/>
          <cell r="E53"/>
          <cell r="F53" t="str">
            <v>TS</v>
          </cell>
          <cell r="G53" t="str">
            <v>TS</v>
          </cell>
          <cell r="H53"/>
          <cell r="I53"/>
          <cell r="J53"/>
          <cell r="K53"/>
          <cell r="L53"/>
          <cell r="M53"/>
          <cell r="N53" t="str">
            <v>TS</v>
          </cell>
          <cell r="O53"/>
          <cell r="P53" t="str">
            <v>TS</v>
          </cell>
          <cell r="Q53" t="str">
            <v>TS</v>
          </cell>
          <cell r="R53" t="str">
            <v>TS</v>
          </cell>
          <cell r="S53"/>
          <cell r="T53" t="str">
            <v>TS</v>
          </cell>
          <cell r="U53"/>
          <cell r="V53"/>
          <cell r="W53"/>
          <cell r="X53" t="str">
            <v>TS</v>
          </cell>
          <cell r="Y53"/>
          <cell r="Z53"/>
          <cell r="AA53"/>
          <cell r="AB53" t="str">
            <v>TS</v>
          </cell>
          <cell r="AC53" t="str">
            <v>ICD9 - Updated with v32, no change from v31. MR_Line - Updated to P81 categories. SPEC - Updates eff 01/2015.. Taxonomy - Update with 07/2014 table. TRI - Updated to v32. BillType - Updated with v9.00 tables. NDC - Updated through Jan 2015. MOD - New codes 2015. HCPCS - New 2015 codes. ICD9Diag and ICD10Diag - Updated PPACA codes.</v>
          </cell>
        </row>
        <row r="54">
          <cell r="A54" t="str">
            <v>v2016.1.0.0</v>
          </cell>
          <cell r="B54" t="str">
            <v>TS</v>
          </cell>
          <cell r="C54"/>
          <cell r="D54" t="str">
            <v>TS</v>
          </cell>
          <cell r="E54"/>
          <cell r="F54"/>
          <cell r="G54" t="str">
            <v>TS</v>
          </cell>
          <cell r="H54"/>
          <cell r="I54"/>
          <cell r="J54"/>
          <cell r="K54"/>
          <cell r="L54"/>
          <cell r="M54"/>
          <cell r="N54"/>
          <cell r="O54" t="str">
            <v>TS</v>
          </cell>
          <cell r="P54" t="str">
            <v>TS</v>
          </cell>
          <cell r="Q54"/>
          <cell r="R54" t="str">
            <v>TS</v>
          </cell>
          <cell r="S54"/>
          <cell r="T54" t="str">
            <v>TS</v>
          </cell>
          <cell r="U54"/>
          <cell r="V54"/>
          <cell r="W54"/>
          <cell r="X54"/>
          <cell r="Y54"/>
          <cell r="Z54"/>
          <cell r="AA54"/>
          <cell r="AB54"/>
          <cell r="AC54" t="str">
            <v>MR_Line - P31 category changes. PBP - Added 2016 column. ICDDiag(9 &amp; 10) - Added MR_LINE_PROF columns. Taxonomy - Updated to 15.0 version. HCPCS - Added new codes &amp; updated P31 mapping. REV - Updated P31 mapping.</v>
          </cell>
        </row>
        <row r="55">
          <cell r="A55" t="str">
            <v>v2016.1.1.0</v>
          </cell>
          <cell r="B55"/>
          <cell r="C55"/>
          <cell r="D55"/>
          <cell r="E55"/>
          <cell r="F55"/>
          <cell r="G55" t="str">
            <v>TS</v>
          </cell>
          <cell r="H55"/>
          <cell r="I55"/>
          <cell r="J55" t="str">
            <v>TS</v>
          </cell>
          <cell r="K55"/>
          <cell r="L55"/>
          <cell r="M55"/>
          <cell r="N55" t="str">
            <v>TS</v>
          </cell>
          <cell r="O55" t="str">
            <v>TS</v>
          </cell>
          <cell r="P55" t="str">
            <v>TS</v>
          </cell>
          <cell r="Q55" t="str">
            <v>TS</v>
          </cell>
          <cell r="R55" t="str">
            <v>TS</v>
          </cell>
          <cell r="S55"/>
          <cell r="T55" t="str">
            <v>TS</v>
          </cell>
          <cell r="U55" t="str">
            <v>TS</v>
          </cell>
          <cell r="V55"/>
          <cell r="W55"/>
          <cell r="X55" t="str">
            <v>TS</v>
          </cell>
          <cell r="Y55"/>
          <cell r="Z55"/>
          <cell r="AA55"/>
          <cell r="AB55"/>
          <cell r="AC55" t="str">
            <v>Taxonomy - Updated to 15.1 version. MSDRG - Updated with Proposed FY16, v33.  ICD10Proc - Update with 2016 table. HCPCS - Updated with July 2015 table revisions. MOD - Two new codes added. ICDDx tables - Added MHSA_Category column. REV - update with version 10.00. NDC_Spec - Updated through July 2015. TRI - Update to v33.</v>
          </cell>
        </row>
        <row r="56">
          <cell r="A56" t="str">
            <v>v2016.2.0.0</v>
          </cell>
          <cell r="B56" t="str">
            <v>TS</v>
          </cell>
          <cell r="C56"/>
          <cell r="D56" t="str">
            <v>TS</v>
          </cell>
          <cell r="E56"/>
          <cell r="F56"/>
          <cell r="G56"/>
          <cell r="H56" t="str">
            <v>TS</v>
          </cell>
          <cell r="I56"/>
          <cell r="J56" t="str">
            <v>TS</v>
          </cell>
          <cell r="K56"/>
          <cell r="L56"/>
          <cell r="M56"/>
          <cell r="N56"/>
          <cell r="O56"/>
          <cell r="P56" t="str">
            <v>TS</v>
          </cell>
          <cell r="Q56" t="str">
            <v>TS</v>
          </cell>
          <cell r="R56"/>
          <cell r="S56"/>
          <cell r="T56"/>
          <cell r="U56"/>
          <cell r="V56"/>
          <cell r="W56"/>
          <cell r="X56" t="str">
            <v>TS</v>
          </cell>
          <cell r="Y56"/>
          <cell r="Z56"/>
          <cell r="AA56"/>
          <cell r="AB56"/>
          <cell r="AC56" t="str">
            <v>POS - Update. MSDRG - Update to Final Rule v33. HCPCS - Update with 2016 codes. MOD - 3 new codes added. NDC_SPEC - Updated through Nov 2015. MR_Line - Util updates. PBP_Line - added util</v>
          </cell>
        </row>
        <row r="57">
          <cell r="A57" t="str">
            <v>v2016.2.0.1</v>
          </cell>
          <cell r="B57"/>
          <cell r="C57"/>
          <cell r="D57"/>
          <cell r="E57"/>
          <cell r="F57"/>
          <cell r="G57"/>
          <cell r="H57"/>
          <cell r="I57"/>
          <cell r="J57"/>
          <cell r="K57"/>
          <cell r="L57"/>
          <cell r="M57"/>
          <cell r="N57"/>
          <cell r="O57"/>
          <cell r="P57" t="str">
            <v>TS</v>
          </cell>
          <cell r="Q57"/>
          <cell r="R57" t="str">
            <v>TS</v>
          </cell>
          <cell r="S57"/>
          <cell r="T57"/>
          <cell r="U57"/>
          <cell r="V57"/>
          <cell r="W57"/>
          <cell r="X57"/>
          <cell r="Y57"/>
          <cell r="Z57"/>
          <cell r="AA57"/>
          <cell r="AB57"/>
          <cell r="AC57" t="str">
            <v>HCPCS, ICD9Diag - Removed quotations from short descriptions in current and PY tables.</v>
          </cell>
        </row>
        <row r="58">
          <cell r="A58" t="str">
            <v>v2017.1.0.0</v>
          </cell>
          <cell r="B58" t="str">
            <v>TS</v>
          </cell>
          <cell r="C58"/>
          <cell r="D58" t="str">
            <v>TS</v>
          </cell>
          <cell r="E58"/>
          <cell r="F58" t="str">
            <v>TS</v>
          </cell>
          <cell r="G58" t="str">
            <v>TS</v>
          </cell>
          <cell r="H58"/>
          <cell r="I58"/>
          <cell r="J58"/>
          <cell r="K58"/>
          <cell r="L58"/>
          <cell r="M58"/>
          <cell r="N58"/>
          <cell r="O58" t="str">
            <v>TS</v>
          </cell>
          <cell r="P58" t="str">
            <v>TS</v>
          </cell>
          <cell r="Q58" t="str">
            <v>TS</v>
          </cell>
          <cell r="R58" t="str">
            <v>TS</v>
          </cell>
          <cell r="S58"/>
          <cell r="T58" t="str">
            <v>TS</v>
          </cell>
          <cell r="U58"/>
          <cell r="V58"/>
          <cell r="W58"/>
          <cell r="X58"/>
          <cell r="Y58"/>
          <cell r="Z58"/>
          <cell r="AA58"/>
          <cell r="AB58"/>
          <cell r="AC58" t="str">
            <v>MR_Line - New codes. Taxonomy - Updated to 16.0 version. PBP_Line - PBP 2017 column added. SPEC - New code added and update to X2 and Y0. Rev - Updated MR_Line mappings and PBP Logic mappings. HCPCS - New codes and mapping updates. ICD9/10 Dx - Updates to PPACA Dx categories. MOD - Added ambulance modifiers.</v>
          </cell>
        </row>
        <row r="59">
          <cell r="A59" t="str">
            <v>v2017.1.1.0</v>
          </cell>
          <cell r="B59"/>
          <cell r="C59"/>
          <cell r="D59"/>
          <cell r="E59"/>
          <cell r="F59"/>
          <cell r="G59"/>
          <cell r="H59"/>
          <cell r="I59"/>
          <cell r="J59"/>
          <cell r="K59"/>
          <cell r="L59"/>
          <cell r="M59"/>
          <cell r="N59"/>
          <cell r="O59" t="str">
            <v>TS</v>
          </cell>
          <cell r="P59" t="str">
            <v>TS</v>
          </cell>
          <cell r="Q59" t="str">
            <v>TS</v>
          </cell>
          <cell r="R59" t="str">
            <v>TS</v>
          </cell>
          <cell r="S59"/>
          <cell r="T59" t="str">
            <v>TS</v>
          </cell>
          <cell r="U59" t="str">
            <v>TS</v>
          </cell>
          <cell r="V59"/>
          <cell r="W59"/>
          <cell r="X59" t="str">
            <v>TS</v>
          </cell>
          <cell r="Y59"/>
          <cell r="Z59"/>
          <cell r="AA59"/>
          <cell r="AB59"/>
          <cell r="AC59" t="str">
            <v>ICD10Dx/Proc - Update to 2017 tables. ICDDx9/10 - Updated BH mappings. HCPCS - Update to Family Dental codes and added/updated 2016 codes. MOD - 1 new code added. REV - Updates to some desc. NDC_Spec - Update to August 2016 Medispan</v>
          </cell>
        </row>
        <row r="60">
          <cell r="A60" t="str">
            <v>v2017.2.0.0</v>
          </cell>
          <cell r="B60"/>
          <cell r="C60"/>
          <cell r="D60" t="str">
            <v>TS</v>
          </cell>
          <cell r="E60"/>
          <cell r="F60" t="str">
            <v>TS</v>
          </cell>
          <cell r="G60" t="str">
            <v>TS</v>
          </cell>
          <cell r="H60" t="str">
            <v>TS</v>
          </cell>
          <cell r="I60"/>
          <cell r="J60" t="str">
            <v>TS</v>
          </cell>
          <cell r="K60"/>
          <cell r="L60" t="str">
            <v>TS</v>
          </cell>
          <cell r="M60"/>
          <cell r="N60" t="str">
            <v>TS</v>
          </cell>
          <cell r="O60"/>
          <cell r="P60" t="str">
            <v>TS</v>
          </cell>
          <cell r="Q60" t="str">
            <v>TS</v>
          </cell>
          <cell r="R60" t="str">
            <v>TS</v>
          </cell>
          <cell r="S60" t="str">
            <v>TS</v>
          </cell>
          <cell r="T60" t="str">
            <v>TS</v>
          </cell>
          <cell r="U60" t="str">
            <v>TS</v>
          </cell>
          <cell r="V60"/>
          <cell r="W60"/>
          <cell r="X60" t="str">
            <v>TS</v>
          </cell>
          <cell r="Y60"/>
          <cell r="Z60"/>
          <cell r="AA60"/>
          <cell r="AB60"/>
          <cell r="AC60" t="str">
            <v>MSDRG/APR/TRI - Update to v34. NDC_Spec - Update to November 2016 Medispan. PBP_Line - Update mapping of Additional Screening codes. Spec - Added C6.. POS - Added '02'. Tax_Spec_Xwalk - Update to v17.0 table. HCPCS/MOD - Update with 2017 codes. ICD9 &amp; HCPCS - Deleted old codes out of 5 yr window. ICD10Diag - Map I21a codes. ICD10Proc - Map I21-22 codes</v>
          </cell>
        </row>
        <row r="61">
          <cell r="A61" t="str">
            <v>v2018.1.0.0</v>
          </cell>
          <cell r="B61" t="str">
            <v>TS</v>
          </cell>
          <cell r="C61"/>
          <cell r="D61" t="str">
            <v>TS</v>
          </cell>
          <cell r="E61"/>
          <cell r="F61"/>
          <cell r="G61"/>
          <cell r="H61" t="str">
            <v>TS</v>
          </cell>
          <cell r="I61"/>
          <cell r="J61" t="str">
            <v>TS</v>
          </cell>
          <cell r="K61"/>
          <cell r="L61"/>
          <cell r="M61"/>
          <cell r="N61" t="str">
            <v>TS</v>
          </cell>
          <cell r="O61"/>
          <cell r="P61" t="str">
            <v>TS</v>
          </cell>
          <cell r="Q61" t="str">
            <v>TS</v>
          </cell>
          <cell r="R61" t="str">
            <v>TS</v>
          </cell>
          <cell r="S61" t="str">
            <v>TS</v>
          </cell>
          <cell r="T61" t="str">
            <v>TS</v>
          </cell>
          <cell r="U61" t="str">
            <v>TS</v>
          </cell>
          <cell r="V61" t="str">
            <v>TS</v>
          </cell>
          <cell r="W61" t="str">
            <v>TS</v>
          </cell>
          <cell r="X61" t="str">
            <v>TS</v>
          </cell>
          <cell r="Y61"/>
          <cell r="Z61"/>
          <cell r="AA61"/>
          <cell r="AB61"/>
          <cell r="AC61" t="str">
            <v>**NEW**: CCS_Diag &amp; CCS_Proc tables. MR_Line - Removed unused Continuance tables. PBP_Line - Removed PBP_2013 &amp; prior, added PBP_2018. ICD9Dx/Proc - Added CCS code and description, removed codes terminated in 2012.  ICD10Dx/Proc - Added CCS code and description. MSDRG/TRI - removed terminated codes from 2011-12. HCPCS - Update with new codes and revisions. POS - Added FacilityLink column. MOD - Updated factor for AS. NDC_Spec - Updated through March 2017.</v>
          </cell>
        </row>
        <row r="62">
          <cell r="A62" t="str">
            <v>v2018.2.0.0</v>
          </cell>
          <cell r="B62"/>
          <cell r="C62"/>
          <cell r="D62"/>
          <cell r="E62"/>
          <cell r="F62" t="str">
            <v>TS</v>
          </cell>
          <cell r="G62" t="str">
            <v>TS</v>
          </cell>
          <cell r="H62"/>
          <cell r="I62"/>
          <cell r="J62" t="str">
            <v>TS</v>
          </cell>
          <cell r="K62"/>
          <cell r="L62" t="str">
            <v>TS</v>
          </cell>
          <cell r="M62"/>
          <cell r="N62" t="str">
            <v>TS</v>
          </cell>
          <cell r="O62" t="str">
            <v>TS</v>
          </cell>
          <cell r="P62" t="str">
            <v>TS</v>
          </cell>
          <cell r="Q62" t="str">
            <v>TS</v>
          </cell>
          <cell r="R62" t="str">
            <v>TS</v>
          </cell>
          <cell r="S62"/>
          <cell r="T62" t="str">
            <v>TS</v>
          </cell>
          <cell r="U62" t="str">
            <v>TS</v>
          </cell>
          <cell r="V62" t="str">
            <v>TS</v>
          </cell>
          <cell r="W62"/>
          <cell r="X62" t="str">
            <v>TS</v>
          </cell>
          <cell r="Y62" t="str">
            <v>TS</v>
          </cell>
          <cell r="Z62"/>
          <cell r="AA62"/>
          <cell r="AB62" t="str">
            <v>TS</v>
          </cell>
          <cell r="AC62" t="str">
            <v xml:space="preserve">ICDDiag/CCS_Diag - Update CCS readmit. Spec - Add 3 new codes. Tax_Spec_Xwalk - Update to v17.1. MSDRG/APR/TRI - Update with v35. REV - Update with Version 12 UB-04. HCPCS/MOD - Update with new 2017 &amp; 2018 codes. ICD10Diag &amp; ICD10Proc - Updated ot 2018 table. NDC_SPEC - Update to Dec 2017 tables. DischStat - Cleaned up descriptions. BillType - Update to freq defn. </v>
          </cell>
        </row>
        <row r="63">
          <cell r="A63" t="str">
            <v>v2019.1.0.0</v>
          </cell>
          <cell r="B63" t="str">
            <v>TS</v>
          </cell>
          <cell r="C63"/>
          <cell r="D63" t="str">
            <v>TS</v>
          </cell>
          <cell r="E63"/>
          <cell r="F63"/>
          <cell r="G63"/>
          <cell r="H63"/>
          <cell r="I63"/>
          <cell r="J63"/>
          <cell r="K63"/>
          <cell r="L63"/>
          <cell r="M63"/>
          <cell r="N63"/>
          <cell r="O63"/>
          <cell r="P63" t="str">
            <v>TS</v>
          </cell>
          <cell r="Q63"/>
          <cell r="R63" t="str">
            <v>TS</v>
          </cell>
          <cell r="S63" t="str">
            <v>TS</v>
          </cell>
          <cell r="T63" t="str">
            <v>TS</v>
          </cell>
          <cell r="U63"/>
          <cell r="V63"/>
          <cell r="W63"/>
          <cell r="X63" t="str">
            <v>TS</v>
          </cell>
          <cell r="Y63"/>
          <cell r="Z63"/>
          <cell r="AA63"/>
          <cell r="AB63"/>
          <cell r="AC63" t="str">
            <v>PBP_Line - Add 2019. HCPCS - Update PPACA. ICD10Diag - Updated PPACA Dx. NDC_SPEC - Updataed NDC list. ICD9Dx - Update PPACA Dx. MR_Line - Update desc for P82. ICD9Proc - Added back in 2012 deleted code.</v>
          </cell>
        </row>
        <row r="64">
          <cell r="A64" t="str">
            <v>v2019.1.1.0</v>
          </cell>
          <cell r="B64"/>
          <cell r="C64"/>
          <cell r="D64"/>
          <cell r="E64"/>
          <cell r="F64"/>
          <cell r="G64"/>
          <cell r="H64"/>
          <cell r="I64"/>
          <cell r="J64"/>
          <cell r="K64"/>
          <cell r="L64"/>
          <cell r="M64"/>
          <cell r="N64"/>
          <cell r="O64"/>
          <cell r="P64" t="str">
            <v>TS</v>
          </cell>
          <cell r="Q64"/>
          <cell r="R64"/>
          <cell r="S64"/>
          <cell r="T64"/>
          <cell r="U64"/>
          <cell r="V64"/>
          <cell r="W64"/>
          <cell r="X64"/>
          <cell r="Y64"/>
          <cell r="Z64"/>
          <cell r="AA64"/>
          <cell r="AB64"/>
          <cell r="AC64" t="str">
            <v>HCPCS - Update Family mapping of a few Dental Codes.</v>
          </cell>
        </row>
        <row r="65">
          <cell r="A65" t="str">
            <v>v2019.2.0.0</v>
          </cell>
          <cell r="B65" t="str">
            <v>TS</v>
          </cell>
          <cell r="C65"/>
          <cell r="D65"/>
          <cell r="E65"/>
          <cell r="F65" t="str">
            <v>TS</v>
          </cell>
          <cell r="G65" t="str">
            <v>TS</v>
          </cell>
          <cell r="H65"/>
          <cell r="I65"/>
          <cell r="J65" t="str">
            <v>TS</v>
          </cell>
          <cell r="K65"/>
          <cell r="L65" t="str">
            <v>TS</v>
          </cell>
          <cell r="M65"/>
          <cell r="N65" t="str">
            <v>TS</v>
          </cell>
          <cell r="O65" t="str">
            <v>TS</v>
          </cell>
          <cell r="P65" t="str">
            <v>TS</v>
          </cell>
          <cell r="Q65" t="str">
            <v>TS</v>
          </cell>
          <cell r="R65" t="str">
            <v>TS</v>
          </cell>
          <cell r="S65" t="str">
            <v>TS</v>
          </cell>
          <cell r="T65" t="str">
            <v>TS</v>
          </cell>
          <cell r="U65" t="str">
            <v>TS</v>
          </cell>
          <cell r="V65" t="str">
            <v>TS</v>
          </cell>
          <cell r="W65" t="str">
            <v>TS</v>
          </cell>
          <cell r="X65" t="str">
            <v>TS</v>
          </cell>
          <cell r="Y65"/>
          <cell r="Z65"/>
          <cell r="AA65"/>
          <cell r="AB65" t="str">
            <v>TS</v>
          </cell>
          <cell r="AC65" t="str">
            <v>IC10 - Update to 2019 Table. Spec - New codes added. Tax_Spec_xwalk - Update to v19.0 Jan 2019 table. MSDRG/APR/TRI - Update to v36. REV - Update to 7/18 table. MOD - Update with 2019 codes. CCS_Diag &amp; CCS_Proc - Update to v2019.1 table. ICD9Diag/Proc - Update CCS Planned Readmit and group. NDC_SPEC - Update to Dec 2018. HCPCS - Update with 2019 codes. BillType - Update to Jan 2019 table. MR_Line - Update desc for a couple lines.</v>
          </cell>
        </row>
        <row r="66">
          <cell r="A66" t="str">
            <v>v2020.1.0.0</v>
          </cell>
          <cell r="B66" t="str">
            <v>TS</v>
          </cell>
          <cell r="C66"/>
          <cell r="D66" t="str">
            <v>TS</v>
          </cell>
          <cell r="E66"/>
          <cell r="F66" t="str">
            <v>TS</v>
          </cell>
          <cell r="G66"/>
          <cell r="H66" t="str">
            <v>TS</v>
          </cell>
          <cell r="I66"/>
          <cell r="J66"/>
          <cell r="K66"/>
          <cell r="L66"/>
          <cell r="M66"/>
          <cell r="N66"/>
          <cell r="O66" t="str">
            <v>TS</v>
          </cell>
          <cell r="P66" t="str">
            <v>TS</v>
          </cell>
          <cell r="Q66"/>
          <cell r="R66"/>
          <cell r="S66"/>
          <cell r="T66" t="str">
            <v>TS</v>
          </cell>
          <cell r="U66"/>
          <cell r="V66"/>
          <cell r="W66"/>
          <cell r="X66"/>
          <cell r="Y66"/>
          <cell r="Z66"/>
          <cell r="AA66"/>
          <cell r="AB66"/>
          <cell r="AC66" t="str">
            <v>MR_Line - Breakout O10 into O10a/b &amp; P99g into P99g/z. PBP_Line - Add 2020, breakout B20a and B75. SPEC/POS/REV - Update PBP Mapping. HCPCS - Update PBP_Mapping, PPACA. ICD10Diag - Update PPACA.</v>
          </cell>
        </row>
        <row r="67">
          <cell r="A67" t="str">
            <v>v2020.1.1.0</v>
          </cell>
          <cell r="B67" t="str">
            <v>TS</v>
          </cell>
          <cell r="C67"/>
          <cell r="D67"/>
          <cell r="E67"/>
          <cell r="F67"/>
          <cell r="G67"/>
          <cell r="H67"/>
          <cell r="I67"/>
          <cell r="J67"/>
          <cell r="K67"/>
          <cell r="L67"/>
          <cell r="M67"/>
          <cell r="N67"/>
          <cell r="O67"/>
          <cell r="P67"/>
          <cell r="Q67"/>
          <cell r="R67"/>
          <cell r="S67"/>
          <cell r="T67"/>
          <cell r="U67"/>
          <cell r="V67"/>
          <cell r="W67"/>
          <cell r="X67"/>
          <cell r="Y67"/>
          <cell r="Z67"/>
          <cell r="AA67"/>
          <cell r="AB67"/>
          <cell r="AC67" t="str">
            <v>MR_Line - Add CPD 1D.</v>
          </cell>
        </row>
        <row r="68">
          <cell r="A68" t="str">
            <v>v2020.2.0.0</v>
          </cell>
          <cell r="B68" t="str">
            <v>TS</v>
          </cell>
          <cell r="C68"/>
          <cell r="D68"/>
          <cell r="E68"/>
          <cell r="F68"/>
          <cell r="G68" t="str">
            <v>TS</v>
          </cell>
          <cell r="H68"/>
          <cell r="I68"/>
          <cell r="J68" t="str">
            <v>TS</v>
          </cell>
          <cell r="K68"/>
          <cell r="L68" t="str">
            <v>TS</v>
          </cell>
          <cell r="M68"/>
          <cell r="N68" t="str">
            <v>TS</v>
          </cell>
          <cell r="O68" t="str">
            <v>TS</v>
          </cell>
          <cell r="P68" t="str">
            <v>TS</v>
          </cell>
          <cell r="Q68" t="str">
            <v>TS</v>
          </cell>
          <cell r="R68"/>
          <cell r="S68"/>
          <cell r="T68" t="str">
            <v>TS</v>
          </cell>
          <cell r="U68" t="str">
            <v>TS</v>
          </cell>
          <cell r="V68"/>
          <cell r="W68"/>
          <cell r="X68" t="str">
            <v>TS</v>
          </cell>
          <cell r="Y68" t="str">
            <v>TS</v>
          </cell>
          <cell r="Z68"/>
          <cell r="AA68"/>
          <cell r="AB68" t="str">
            <v>TS</v>
          </cell>
          <cell r="AC68" t="str">
            <v xml:space="preserve">MR_Line - Update Desc from ER to ED. Tax_Spec_xwalk - Update to v19.1 July 2019 table and Tax/Spec Crosswalk from Oct 2019. MSDRG/APR/TRI - Update to v37. DischStat/BillType - Deleted codes terminated 2013 &amp; prior. ICD10Diag/Proc - Update to 2020 table.  REV - Update to 01/2020 table, Update MR_Line mapping. HCPCS - Update to Jan 2020 tables, update Family mappings. MOD - Update with new codes from Alphanumeric HCPCS list. NDC_SPEC - Update to Dec 2019. </v>
          </cell>
        </row>
        <row r="69">
          <cell r="A69" t="str">
            <v>v2021.1.0.0</v>
          </cell>
          <cell r="B69" t="str">
            <v>TS</v>
          </cell>
          <cell r="C69" t="str">
            <v>TS</v>
          </cell>
          <cell r="D69" t="str">
            <v>TS</v>
          </cell>
          <cell r="E69"/>
          <cell r="F69" t="str">
            <v>TS</v>
          </cell>
          <cell r="G69"/>
          <cell r="H69" t="str">
            <v>TS</v>
          </cell>
          <cell r="I69"/>
          <cell r="J69"/>
          <cell r="K69"/>
          <cell r="L69"/>
          <cell r="M69"/>
          <cell r="N69"/>
          <cell r="O69" t="str">
            <v>TS</v>
          </cell>
          <cell r="P69" t="str">
            <v>TS</v>
          </cell>
          <cell r="Q69"/>
          <cell r="R69"/>
          <cell r="S69"/>
          <cell r="T69" t="str">
            <v>TS</v>
          </cell>
          <cell r="U69" t="str">
            <v>TS</v>
          </cell>
          <cell r="V69"/>
          <cell r="W69" t="str">
            <v>TS</v>
          </cell>
          <cell r="X69"/>
          <cell r="Y69"/>
          <cell r="Z69"/>
          <cell r="AA69"/>
          <cell r="AB69"/>
          <cell r="AC69" t="str">
            <v>MR_Line - Updated P81 &amp; P82. PBP_Line - added PBP_2021, added X08. CCS_Proc - Update to v2020.1 table. ICD10PROC - Updated CCS_Proc. POS - Added 58. Spec - Added D5. Familiy - New codes and desc updates. ICD10Dx - Update PPACA. HCPCS - Update Family and PPACA. REV - Update MR_Line, PBP_Line mappings.</v>
          </cell>
        </row>
        <row r="70">
          <cell r="A70"/>
          <cell r="B70"/>
          <cell r="C70"/>
          <cell r="D70"/>
          <cell r="E70"/>
          <cell r="F70"/>
          <cell r="G70"/>
          <cell r="H70"/>
          <cell r="I70"/>
          <cell r="J70"/>
          <cell r="K70"/>
          <cell r="L70"/>
          <cell r="M70"/>
          <cell r="N70"/>
          <cell r="O70"/>
          <cell r="P70"/>
          <cell r="Q70"/>
          <cell r="R70"/>
          <cell r="S70"/>
          <cell r="T70"/>
          <cell r="U70"/>
          <cell r="V70"/>
          <cell r="W70"/>
          <cell r="X70"/>
          <cell r="Y70"/>
          <cell r="Z70"/>
          <cell r="AA70"/>
          <cell r="AB70"/>
          <cell r="AC70"/>
        </row>
        <row r="71">
          <cell r="A71"/>
          <cell r="B71"/>
          <cell r="C71"/>
          <cell r="D71"/>
          <cell r="E71"/>
          <cell r="F71"/>
          <cell r="G71"/>
          <cell r="H71"/>
          <cell r="I71"/>
          <cell r="J71"/>
          <cell r="K71"/>
          <cell r="L71"/>
          <cell r="M71"/>
          <cell r="N71"/>
          <cell r="O71"/>
          <cell r="P71"/>
          <cell r="Q71"/>
          <cell r="R71"/>
          <cell r="S71"/>
          <cell r="T71"/>
          <cell r="U71"/>
          <cell r="V71"/>
          <cell r="W71"/>
          <cell r="X71"/>
          <cell r="Y71"/>
          <cell r="Z71"/>
          <cell r="AA71"/>
          <cell r="AB71"/>
          <cell r="AC71"/>
        </row>
        <row r="72">
          <cell r="A72"/>
          <cell r="B72"/>
          <cell r="C72"/>
          <cell r="D72"/>
          <cell r="E72"/>
          <cell r="F72"/>
          <cell r="G72"/>
          <cell r="H72"/>
          <cell r="I72"/>
          <cell r="J72"/>
          <cell r="K72"/>
          <cell r="L72"/>
          <cell r="M72"/>
          <cell r="N72"/>
          <cell r="O72"/>
          <cell r="P72"/>
          <cell r="Q72"/>
          <cell r="R72"/>
          <cell r="S72"/>
          <cell r="T72"/>
          <cell r="U72"/>
          <cell r="V72"/>
          <cell r="W72"/>
          <cell r="X72"/>
          <cell r="Y72"/>
          <cell r="Z72"/>
          <cell r="AA72"/>
          <cell r="AB72"/>
          <cell r="AC72"/>
        </row>
        <row r="73">
          <cell r="A73"/>
          <cell r="B73"/>
          <cell r="C73"/>
          <cell r="D73"/>
          <cell r="E73"/>
          <cell r="F73"/>
          <cell r="G73"/>
          <cell r="H73"/>
          <cell r="I73"/>
          <cell r="J73"/>
          <cell r="K73"/>
          <cell r="L73"/>
          <cell r="M73"/>
          <cell r="N73"/>
          <cell r="O73"/>
          <cell r="P73"/>
          <cell r="Q73"/>
          <cell r="R73"/>
          <cell r="S73"/>
          <cell r="T73"/>
          <cell r="U73"/>
          <cell r="V73"/>
          <cell r="W73"/>
          <cell r="X73"/>
          <cell r="Y73"/>
          <cell r="Z73"/>
          <cell r="AA73"/>
          <cell r="AB73"/>
          <cell r="AC73"/>
        </row>
        <row r="74">
          <cell r="A74"/>
          <cell r="B74"/>
          <cell r="C74"/>
          <cell r="D74"/>
          <cell r="E74"/>
          <cell r="F74"/>
          <cell r="G74"/>
          <cell r="H74"/>
          <cell r="I74"/>
          <cell r="J74"/>
          <cell r="K74"/>
          <cell r="L74"/>
          <cell r="M74"/>
          <cell r="N74"/>
          <cell r="O74"/>
          <cell r="P74"/>
          <cell r="Q74"/>
          <cell r="R74"/>
          <cell r="S74"/>
          <cell r="T74"/>
          <cell r="U74"/>
          <cell r="V74"/>
          <cell r="W74"/>
          <cell r="X74"/>
          <cell r="Y74"/>
          <cell r="Z74"/>
          <cell r="AA74"/>
          <cell r="AB74"/>
          <cell r="AC74"/>
        </row>
        <row r="75">
          <cell r="A75"/>
          <cell r="B75"/>
          <cell r="C75"/>
          <cell r="D75"/>
          <cell r="E75"/>
          <cell r="F75"/>
          <cell r="G75"/>
          <cell r="H75"/>
          <cell r="I75"/>
          <cell r="J75"/>
          <cell r="K75"/>
          <cell r="L75"/>
          <cell r="M75"/>
          <cell r="N75"/>
          <cell r="O75"/>
          <cell r="P75"/>
          <cell r="Q75"/>
          <cell r="R75"/>
          <cell r="S75"/>
          <cell r="T75"/>
          <cell r="U75"/>
          <cell r="V75"/>
          <cell r="W75"/>
          <cell r="X75"/>
          <cell r="Y75"/>
          <cell r="Z75"/>
          <cell r="AA75"/>
          <cell r="AB75"/>
          <cell r="AC75"/>
        </row>
        <row r="76">
          <cell r="A76"/>
          <cell r="B76"/>
          <cell r="C76"/>
          <cell r="D76"/>
          <cell r="E76"/>
          <cell r="F76"/>
          <cell r="G76"/>
          <cell r="H76"/>
          <cell r="I76"/>
          <cell r="J76"/>
          <cell r="K76"/>
          <cell r="L76"/>
          <cell r="M76"/>
          <cell r="N76"/>
          <cell r="O76"/>
          <cell r="P76"/>
          <cell r="Q76"/>
          <cell r="R76"/>
          <cell r="S76"/>
          <cell r="T76"/>
          <cell r="U76"/>
          <cell r="V76"/>
          <cell r="W76"/>
          <cell r="X76"/>
          <cell r="Y76"/>
          <cell r="Z76"/>
          <cell r="AA76"/>
          <cell r="AB76"/>
          <cell r="AC76"/>
        </row>
        <row r="77">
          <cell r="A77"/>
          <cell r="B77"/>
          <cell r="C77"/>
          <cell r="D77"/>
          <cell r="E77"/>
          <cell r="F77"/>
          <cell r="G77"/>
          <cell r="H77"/>
          <cell r="I77"/>
          <cell r="J77"/>
          <cell r="K77"/>
          <cell r="L77"/>
          <cell r="M77"/>
          <cell r="N77"/>
          <cell r="O77"/>
          <cell r="P77"/>
          <cell r="Q77"/>
          <cell r="R77"/>
          <cell r="S77"/>
          <cell r="T77"/>
          <cell r="U77"/>
          <cell r="V77"/>
          <cell r="W77"/>
          <cell r="X77"/>
          <cell r="Y77"/>
          <cell r="Z77"/>
          <cell r="AA77"/>
          <cell r="AB77"/>
          <cell r="AC77"/>
        </row>
        <row r="78">
          <cell r="A78"/>
          <cell r="B78"/>
          <cell r="C78"/>
          <cell r="D78"/>
          <cell r="E78"/>
          <cell r="F78"/>
          <cell r="G78"/>
          <cell r="H78"/>
          <cell r="I78"/>
          <cell r="J78"/>
          <cell r="K78"/>
          <cell r="L78"/>
          <cell r="M78"/>
          <cell r="N78"/>
          <cell r="O78"/>
          <cell r="P78"/>
          <cell r="Q78"/>
          <cell r="R78"/>
          <cell r="S78"/>
          <cell r="T78"/>
          <cell r="U78"/>
          <cell r="V78"/>
          <cell r="W78"/>
          <cell r="X78"/>
          <cell r="Y78"/>
          <cell r="Z78"/>
          <cell r="AA78"/>
          <cell r="AB78"/>
          <cell r="AC78"/>
        </row>
        <row r="79">
          <cell r="A79"/>
          <cell r="B79"/>
          <cell r="C79"/>
          <cell r="D79"/>
          <cell r="E79"/>
          <cell r="F79"/>
          <cell r="G79"/>
          <cell r="H79"/>
          <cell r="I79"/>
          <cell r="J79"/>
          <cell r="K79"/>
          <cell r="L79"/>
          <cell r="M79"/>
          <cell r="N79"/>
          <cell r="O79"/>
          <cell r="P79"/>
          <cell r="Q79"/>
          <cell r="R79"/>
          <cell r="S79"/>
          <cell r="T79"/>
          <cell r="U79"/>
          <cell r="V79"/>
          <cell r="W79"/>
          <cell r="X79"/>
          <cell r="Y79"/>
          <cell r="Z79"/>
          <cell r="AA79"/>
          <cell r="AB79"/>
          <cell r="AC79"/>
        </row>
        <row r="80">
          <cell r="A80"/>
          <cell r="B80"/>
          <cell r="C80"/>
          <cell r="D80"/>
          <cell r="E80"/>
          <cell r="F80"/>
          <cell r="G80"/>
          <cell r="H80"/>
          <cell r="I80"/>
          <cell r="J80"/>
          <cell r="K80"/>
          <cell r="L80"/>
          <cell r="M80"/>
          <cell r="N80"/>
          <cell r="O80"/>
          <cell r="P80"/>
          <cell r="Q80"/>
          <cell r="R80"/>
          <cell r="S80"/>
          <cell r="T80"/>
          <cell r="U80"/>
          <cell r="V80"/>
          <cell r="W80"/>
          <cell r="X80"/>
          <cell r="Y80"/>
          <cell r="Z80"/>
          <cell r="AA80"/>
          <cell r="AB80"/>
          <cell r="AC80"/>
        </row>
      </sheetData>
      <sheetData sheetId="1"/>
      <sheetData sheetId="2">
        <row r="7">
          <cell r="B7" t="str">
            <v>\\Chic-win-fs2\HealthResearch\Projects\HCG Projects\Code Sets\v2021.1.0.0 Code Set Update\Analysis\Text</v>
          </cell>
        </row>
      </sheetData>
      <sheetData sheetId="3"/>
      <sheetData sheetId="4">
        <row r="5">
          <cell r="A5" t="str">
            <v>MR_LINE</v>
          </cell>
          <cell r="B5" t="str">
            <v>MR_LINE_DESC</v>
          </cell>
          <cell r="C5" t="str">
            <v>MR_LINE_DESC1</v>
          </cell>
          <cell r="D5" t="str">
            <v>MR_LINE_DESC2</v>
          </cell>
          <cell r="E5" t="str">
            <v>MR_LINE_DESC3</v>
          </cell>
          <cell r="F5" t="str">
            <v>CostModel_Util</v>
          </cell>
          <cell r="G5" t="str">
            <v>BT_Util</v>
          </cell>
          <cell r="H5" t="str">
            <v>CostModel_Util2</v>
          </cell>
          <cell r="I5" t="str">
            <v>BT_Util2</v>
          </cell>
          <cell r="J5" t="str">
            <v>MCRM_Summary</v>
          </cell>
          <cell r="K5" t="str">
            <v>MCRM_Summary_Detail</v>
          </cell>
          <cell r="L5" t="str">
            <v>Version</v>
          </cell>
          <cell r="M5" t="str">
            <v>PHY</v>
          </cell>
          <cell r="N5" t="str">
            <v>Table_1a</v>
          </cell>
          <cell r="O5" t="str">
            <v>Table_1b</v>
          </cell>
          <cell r="P5" t="str">
            <v>Table_1c</v>
          </cell>
          <cell r="Q5" t="str">
            <v>Table_1d</v>
          </cell>
          <cell r="R5" t="str">
            <v>Table_2a</v>
          </cell>
          <cell r="S5" t="str">
            <v>Table_2b</v>
          </cell>
          <cell r="T5" t="str">
            <v>Table_2c</v>
          </cell>
          <cell r="U5" t="str">
            <v>Table_3a</v>
          </cell>
          <cell r="V5" t="str">
            <v>Table_3b</v>
          </cell>
          <cell r="W5" t="str">
            <v>Table_3c</v>
          </cell>
          <cell r="X5" t="str">
            <v>Table_4a</v>
          </cell>
          <cell r="Y5" t="str">
            <v>Table_4b</v>
          </cell>
          <cell r="Z5" t="str">
            <v>Table_4c</v>
          </cell>
          <cell r="AA5" t="str">
            <v>Table_5a</v>
          </cell>
          <cell r="AB5" t="str">
            <v>Table_5b</v>
          </cell>
          <cell r="AC5" t="str">
            <v>Table_5c</v>
          </cell>
          <cell r="AD5" t="str">
            <v>Table_6a</v>
          </cell>
          <cell r="AE5" t="str">
            <v>Table_6b</v>
          </cell>
          <cell r="AF5" t="str">
            <v>Table_6c</v>
          </cell>
          <cell r="AG5" t="str">
            <v>Table_7</v>
          </cell>
          <cell r="AH5" t="str">
            <v>Table_8</v>
          </cell>
          <cell r="AI5" t="str">
            <v>Table_9</v>
          </cell>
          <cell r="AJ5" t="str">
            <v>Table_10</v>
          </cell>
          <cell r="AK5" t="str">
            <v>Table_11a</v>
          </cell>
          <cell r="AL5" t="str">
            <v>Table_11b</v>
          </cell>
          <cell r="AM5" t="str">
            <v>Table_12</v>
          </cell>
          <cell r="AN5" t="str">
            <v>Table_13a</v>
          </cell>
          <cell r="AO5" t="str">
            <v>Table_13b</v>
          </cell>
          <cell r="AP5" t="str">
            <v>Table_13c</v>
          </cell>
          <cell r="AQ5" t="str">
            <v>Table_14</v>
          </cell>
          <cell r="AR5" t="str">
            <v>Table_15</v>
          </cell>
          <cell r="AS5" t="str">
            <v>Table_16a</v>
          </cell>
          <cell r="AT5" t="str">
            <v>Table_16b</v>
          </cell>
          <cell r="AU5" t="str">
            <v>Table_16d</v>
          </cell>
          <cell r="AV5" t="str">
            <v>Table_16e</v>
          </cell>
          <cell r="AW5" t="str">
            <v>Table_16f</v>
          </cell>
          <cell r="AX5" t="str">
            <v>Table_17a</v>
          </cell>
          <cell r="AY5" t="str">
            <v>Table_17b</v>
          </cell>
          <cell r="AZ5" t="str">
            <v>Table_17c</v>
          </cell>
          <cell r="BA5" t="str">
            <v>Table_18a</v>
          </cell>
          <cell r="BB5" t="str">
            <v>Table_18b</v>
          </cell>
          <cell r="BC5" t="str">
            <v>Table_19a</v>
          </cell>
          <cell r="BD5" t="str">
            <v>Table_19b</v>
          </cell>
          <cell r="BE5" t="str">
            <v>Table_19c</v>
          </cell>
          <cell r="BF5" t="str">
            <v>Table_20</v>
          </cell>
          <cell r="BG5" t="str">
            <v>Table_21</v>
          </cell>
          <cell r="BH5" t="str">
            <v>Table_22</v>
          </cell>
          <cell r="BI5" t="str">
            <v>Table_23</v>
          </cell>
          <cell r="BJ5" t="str">
            <v>Table_24</v>
          </cell>
        </row>
        <row r="6">
          <cell r="A6" t="str">
            <v>I11a</v>
          </cell>
          <cell r="B6" t="str">
            <v>FIP Medical</v>
          </cell>
          <cell r="C6" t="str">
            <v>FIP</v>
          </cell>
          <cell r="D6" t="str">
            <v>Medical</v>
          </cell>
          <cell r="E6"/>
          <cell r="F6" t="str">
            <v>days</v>
          </cell>
          <cell r="G6" t="str">
            <v>MR_Units_Days</v>
          </cell>
          <cell r="H6" t="str">
            <v>admits</v>
          </cell>
          <cell r="I6" t="str">
            <v>MR_Cases_Admits</v>
          </cell>
          <cell r="J6" t="str">
            <v>Medical</v>
          </cell>
          <cell r="K6" t="str">
            <v>Medical - General</v>
          </cell>
          <cell r="L6" t="str">
            <v>v2021.1.0.0</v>
          </cell>
          <cell r="M6">
            <v>0</v>
          </cell>
          <cell r="N6">
            <v>1</v>
          </cell>
          <cell r="O6">
            <v>1</v>
          </cell>
          <cell r="P6">
            <v>1</v>
          </cell>
          <cell r="Q6">
            <v>1</v>
          </cell>
          <cell r="R6">
            <v>1</v>
          </cell>
          <cell r="S6">
            <v>0</v>
          </cell>
          <cell r="T6">
            <v>0</v>
          </cell>
          <cell r="U6">
            <v>1</v>
          </cell>
          <cell r="V6">
            <v>0</v>
          </cell>
          <cell r="W6">
            <v>0</v>
          </cell>
          <cell r="X6">
            <v>1</v>
          </cell>
          <cell r="Y6">
            <v>0</v>
          </cell>
          <cell r="Z6">
            <v>0</v>
          </cell>
          <cell r="AA6">
            <v>1</v>
          </cell>
          <cell r="AB6">
            <v>0</v>
          </cell>
          <cell r="AC6">
            <v>0</v>
          </cell>
          <cell r="AD6">
            <v>1</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1</v>
          </cell>
          <cell r="AT6">
            <v>1</v>
          </cell>
          <cell r="AU6">
            <v>1</v>
          </cell>
          <cell r="AV6">
            <v>0</v>
          </cell>
          <cell r="AW6">
            <v>0</v>
          </cell>
          <cell r="AX6">
            <v>0</v>
          </cell>
          <cell r="AY6">
            <v>1</v>
          </cell>
          <cell r="AZ6">
            <v>1</v>
          </cell>
          <cell r="BA6">
            <v>0</v>
          </cell>
          <cell r="BB6">
            <v>1</v>
          </cell>
          <cell r="BC6">
            <v>0</v>
          </cell>
          <cell r="BD6">
            <v>0</v>
          </cell>
          <cell r="BE6">
            <v>0</v>
          </cell>
          <cell r="BF6">
            <v>0</v>
          </cell>
          <cell r="BG6">
            <v>0</v>
          </cell>
          <cell r="BH6">
            <v>0</v>
          </cell>
          <cell r="BI6">
            <v>0</v>
          </cell>
          <cell r="BJ6">
            <v>0</v>
          </cell>
        </row>
        <row r="7">
          <cell r="A7" t="str">
            <v>I11b</v>
          </cell>
          <cell r="B7" t="str">
            <v>FIP Rehabilitation</v>
          </cell>
          <cell r="C7" t="str">
            <v>FIP</v>
          </cell>
          <cell r="D7" t="str">
            <v>Rehabilitation</v>
          </cell>
          <cell r="E7"/>
          <cell r="F7" t="str">
            <v>days</v>
          </cell>
          <cell r="G7" t="str">
            <v>MR_Units_Days</v>
          </cell>
          <cell r="H7" t="str">
            <v>admits</v>
          </cell>
          <cell r="I7" t="str">
            <v>MR_Cases_Admits</v>
          </cell>
          <cell r="J7" t="str">
            <v>Medical</v>
          </cell>
          <cell r="K7" t="str">
            <v>Medical - Rehabilitation</v>
          </cell>
          <cell r="L7" t="str">
            <v>v2021.1.0.0</v>
          </cell>
          <cell r="M7">
            <v>0</v>
          </cell>
          <cell r="N7">
            <v>1</v>
          </cell>
          <cell r="O7">
            <v>1</v>
          </cell>
          <cell r="P7">
            <v>1</v>
          </cell>
          <cell r="Q7">
            <v>1</v>
          </cell>
          <cell r="R7">
            <v>1</v>
          </cell>
          <cell r="S7">
            <v>0</v>
          </cell>
          <cell r="T7">
            <v>0</v>
          </cell>
          <cell r="U7">
            <v>1</v>
          </cell>
          <cell r="V7">
            <v>0</v>
          </cell>
          <cell r="W7">
            <v>0</v>
          </cell>
          <cell r="X7">
            <v>1</v>
          </cell>
          <cell r="Y7">
            <v>0</v>
          </cell>
          <cell r="Z7">
            <v>0</v>
          </cell>
          <cell r="AA7">
            <v>1</v>
          </cell>
          <cell r="AB7">
            <v>0</v>
          </cell>
          <cell r="AC7">
            <v>0</v>
          </cell>
          <cell r="AD7">
            <v>1</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1</v>
          </cell>
          <cell r="AT7">
            <v>1</v>
          </cell>
          <cell r="AU7">
            <v>1</v>
          </cell>
          <cell r="AV7">
            <v>0</v>
          </cell>
          <cell r="AW7">
            <v>0</v>
          </cell>
          <cell r="AX7">
            <v>0</v>
          </cell>
          <cell r="AY7">
            <v>1</v>
          </cell>
          <cell r="AZ7">
            <v>1</v>
          </cell>
          <cell r="BA7">
            <v>0</v>
          </cell>
          <cell r="BB7">
            <v>1</v>
          </cell>
          <cell r="BC7">
            <v>0</v>
          </cell>
          <cell r="BD7">
            <v>0</v>
          </cell>
          <cell r="BE7">
            <v>0</v>
          </cell>
          <cell r="BF7">
            <v>0</v>
          </cell>
          <cell r="BG7">
            <v>0</v>
          </cell>
          <cell r="BH7">
            <v>0</v>
          </cell>
          <cell r="BI7">
            <v>0</v>
          </cell>
          <cell r="BJ7">
            <v>0</v>
          </cell>
        </row>
        <row r="8">
          <cell r="A8" t="str">
            <v>I12</v>
          </cell>
          <cell r="B8" t="str">
            <v>FIP Surgical</v>
          </cell>
          <cell r="C8" t="str">
            <v>FIP</v>
          </cell>
          <cell r="D8" t="str">
            <v>Surgical</v>
          </cell>
          <cell r="E8" t="str">
            <v/>
          </cell>
          <cell r="F8" t="str">
            <v>days</v>
          </cell>
          <cell r="G8" t="str">
            <v>MR_Units_Days</v>
          </cell>
          <cell r="H8" t="str">
            <v>admits</v>
          </cell>
          <cell r="I8" t="str">
            <v>MR_Cases_Admits</v>
          </cell>
          <cell r="J8" t="str">
            <v>Surgical</v>
          </cell>
          <cell r="K8" t="str">
            <v>Surgical</v>
          </cell>
          <cell r="L8" t="str">
            <v>v2021.1.0.0</v>
          </cell>
          <cell r="M8">
            <v>0</v>
          </cell>
          <cell r="N8">
            <v>1</v>
          </cell>
          <cell r="O8">
            <v>1</v>
          </cell>
          <cell r="P8">
            <v>1</v>
          </cell>
          <cell r="Q8">
            <v>1</v>
          </cell>
          <cell r="R8">
            <v>1</v>
          </cell>
          <cell r="S8">
            <v>0</v>
          </cell>
          <cell r="T8">
            <v>0</v>
          </cell>
          <cell r="U8">
            <v>1</v>
          </cell>
          <cell r="V8">
            <v>0</v>
          </cell>
          <cell r="W8">
            <v>0</v>
          </cell>
          <cell r="X8">
            <v>1</v>
          </cell>
          <cell r="Y8">
            <v>0</v>
          </cell>
          <cell r="Z8">
            <v>0</v>
          </cell>
          <cell r="AA8">
            <v>1</v>
          </cell>
          <cell r="AB8">
            <v>0</v>
          </cell>
          <cell r="AC8">
            <v>0</v>
          </cell>
          <cell r="AD8">
            <v>1</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1</v>
          </cell>
          <cell r="AT8">
            <v>1</v>
          </cell>
          <cell r="AU8">
            <v>1</v>
          </cell>
          <cell r="AV8">
            <v>0</v>
          </cell>
          <cell r="AW8">
            <v>0</v>
          </cell>
          <cell r="AX8">
            <v>0</v>
          </cell>
          <cell r="AY8">
            <v>1</v>
          </cell>
          <cell r="AZ8">
            <v>1</v>
          </cell>
          <cell r="BA8">
            <v>0</v>
          </cell>
          <cell r="BB8">
            <v>1</v>
          </cell>
          <cell r="BC8">
            <v>0</v>
          </cell>
          <cell r="BD8">
            <v>0</v>
          </cell>
          <cell r="BE8">
            <v>0</v>
          </cell>
          <cell r="BF8">
            <v>0</v>
          </cell>
          <cell r="BG8">
            <v>0</v>
          </cell>
          <cell r="BH8">
            <v>0</v>
          </cell>
          <cell r="BI8">
            <v>0</v>
          </cell>
          <cell r="BJ8">
            <v>0</v>
          </cell>
        </row>
        <row r="9">
          <cell r="A9" t="str">
            <v>I13a</v>
          </cell>
          <cell r="B9" t="str">
            <v>FIP Psychiatric - Hospital</v>
          </cell>
          <cell r="C9" t="str">
            <v>FIP</v>
          </cell>
          <cell r="D9" t="str">
            <v>Psychiatric</v>
          </cell>
          <cell r="E9" t="str">
            <v>Hospital</v>
          </cell>
          <cell r="F9" t="str">
            <v>days</v>
          </cell>
          <cell r="G9" t="str">
            <v>MR_Units_Days</v>
          </cell>
          <cell r="H9" t="str">
            <v>admits</v>
          </cell>
          <cell r="I9" t="str">
            <v>MR_Cases_Admits</v>
          </cell>
          <cell r="J9" t="str">
            <v>Psychiatric</v>
          </cell>
          <cell r="K9" t="str">
            <v>Psychiatric - Hospital</v>
          </cell>
          <cell r="L9" t="str">
            <v>v2021.1.0.0</v>
          </cell>
          <cell r="M9">
            <v>0</v>
          </cell>
          <cell r="N9">
            <v>1</v>
          </cell>
          <cell r="O9">
            <v>1</v>
          </cell>
          <cell r="P9">
            <v>1</v>
          </cell>
          <cell r="Q9">
            <v>1</v>
          </cell>
          <cell r="R9">
            <v>1</v>
          </cell>
          <cell r="S9">
            <v>0</v>
          </cell>
          <cell r="T9">
            <v>0</v>
          </cell>
          <cell r="U9">
            <v>1</v>
          </cell>
          <cell r="V9">
            <v>0</v>
          </cell>
          <cell r="W9">
            <v>0</v>
          </cell>
          <cell r="X9">
            <v>1</v>
          </cell>
          <cell r="Y9">
            <v>0</v>
          </cell>
          <cell r="Z9">
            <v>0</v>
          </cell>
          <cell r="AA9">
            <v>1</v>
          </cell>
          <cell r="AB9">
            <v>0</v>
          </cell>
          <cell r="AC9">
            <v>0</v>
          </cell>
          <cell r="AD9">
            <v>1</v>
          </cell>
          <cell r="AE9">
            <v>0</v>
          </cell>
          <cell r="AF9">
            <v>0</v>
          </cell>
          <cell r="AG9">
            <v>0</v>
          </cell>
          <cell r="AH9">
            <v>0</v>
          </cell>
          <cell r="AI9">
            <v>0</v>
          </cell>
          <cell r="AJ9">
            <v>0</v>
          </cell>
          <cell r="AK9">
            <v>0</v>
          </cell>
          <cell r="AL9">
            <v>0</v>
          </cell>
          <cell r="AM9">
            <v>0</v>
          </cell>
          <cell r="AN9">
            <v>0</v>
          </cell>
          <cell r="AO9">
            <v>0</v>
          </cell>
          <cell r="AP9">
            <v>0</v>
          </cell>
          <cell r="AQ9">
            <v>0</v>
          </cell>
          <cell r="AR9">
            <v>1</v>
          </cell>
          <cell r="AS9">
            <v>1</v>
          </cell>
          <cell r="AT9">
            <v>1</v>
          </cell>
          <cell r="AU9">
            <v>0</v>
          </cell>
          <cell r="AV9">
            <v>0</v>
          </cell>
          <cell r="AW9">
            <v>0</v>
          </cell>
          <cell r="AX9">
            <v>0</v>
          </cell>
          <cell r="AY9">
            <v>1</v>
          </cell>
          <cell r="AZ9">
            <v>1</v>
          </cell>
          <cell r="BA9">
            <v>0</v>
          </cell>
          <cell r="BB9">
            <v>1</v>
          </cell>
          <cell r="BC9">
            <v>0</v>
          </cell>
          <cell r="BD9">
            <v>0</v>
          </cell>
          <cell r="BE9">
            <v>0</v>
          </cell>
          <cell r="BF9">
            <v>0</v>
          </cell>
          <cell r="BG9">
            <v>0</v>
          </cell>
          <cell r="BH9">
            <v>0</v>
          </cell>
          <cell r="BI9">
            <v>0</v>
          </cell>
          <cell r="BJ9">
            <v>0</v>
          </cell>
        </row>
        <row r="10">
          <cell r="A10" t="str">
            <v>I13b</v>
          </cell>
          <cell r="B10" t="str">
            <v>FIP Psychiatric - Residential</v>
          </cell>
          <cell r="C10" t="str">
            <v>FIP</v>
          </cell>
          <cell r="D10" t="str">
            <v>Psychiatric</v>
          </cell>
          <cell r="E10" t="str">
            <v>Residential</v>
          </cell>
          <cell r="F10" t="str">
            <v>days</v>
          </cell>
          <cell r="G10" t="str">
            <v>MR_Units_Days</v>
          </cell>
          <cell r="H10" t="str">
            <v>admits</v>
          </cell>
          <cell r="I10" t="str">
            <v>MR_Cases_Admits</v>
          </cell>
          <cell r="J10" t="str">
            <v>Psychiatric</v>
          </cell>
          <cell r="K10" t="str">
            <v>Psychiatric - Residential</v>
          </cell>
          <cell r="L10" t="str">
            <v>v2021.1.0.0</v>
          </cell>
          <cell r="M10">
            <v>0</v>
          </cell>
          <cell r="N10">
            <v>1</v>
          </cell>
          <cell r="O10">
            <v>1</v>
          </cell>
          <cell r="P10">
            <v>1</v>
          </cell>
          <cell r="Q10">
            <v>1</v>
          </cell>
          <cell r="R10">
            <v>1</v>
          </cell>
          <cell r="S10">
            <v>0</v>
          </cell>
          <cell r="T10">
            <v>0</v>
          </cell>
          <cell r="U10">
            <v>1</v>
          </cell>
          <cell r="V10">
            <v>0</v>
          </cell>
          <cell r="W10">
            <v>0</v>
          </cell>
          <cell r="X10">
            <v>1</v>
          </cell>
          <cell r="Y10">
            <v>0</v>
          </cell>
          <cell r="Z10">
            <v>0</v>
          </cell>
          <cell r="AA10">
            <v>1</v>
          </cell>
          <cell r="AB10">
            <v>0</v>
          </cell>
          <cell r="AC10">
            <v>0</v>
          </cell>
          <cell r="AD10">
            <v>1</v>
          </cell>
          <cell r="AE10">
            <v>0</v>
          </cell>
          <cell r="AF10">
            <v>0</v>
          </cell>
          <cell r="AG10">
            <v>0</v>
          </cell>
          <cell r="AH10">
            <v>0</v>
          </cell>
          <cell r="AI10">
            <v>0</v>
          </cell>
          <cell r="AJ10">
            <v>0</v>
          </cell>
          <cell r="AK10">
            <v>0</v>
          </cell>
          <cell r="AL10">
            <v>0</v>
          </cell>
          <cell r="AM10">
            <v>0</v>
          </cell>
          <cell r="AN10">
            <v>0</v>
          </cell>
          <cell r="AO10">
            <v>0</v>
          </cell>
          <cell r="AP10">
            <v>0</v>
          </cell>
          <cell r="AQ10">
            <v>0</v>
          </cell>
          <cell r="AR10">
            <v>1</v>
          </cell>
          <cell r="AS10">
            <v>1</v>
          </cell>
          <cell r="AT10">
            <v>1</v>
          </cell>
          <cell r="AU10">
            <v>0</v>
          </cell>
          <cell r="AV10">
            <v>0</v>
          </cell>
          <cell r="AW10">
            <v>0</v>
          </cell>
          <cell r="AX10">
            <v>0</v>
          </cell>
          <cell r="AY10">
            <v>1</v>
          </cell>
          <cell r="AZ10">
            <v>1</v>
          </cell>
          <cell r="BA10">
            <v>0</v>
          </cell>
          <cell r="BB10">
            <v>1</v>
          </cell>
          <cell r="BC10">
            <v>0</v>
          </cell>
          <cell r="BD10">
            <v>0</v>
          </cell>
          <cell r="BE10">
            <v>0</v>
          </cell>
          <cell r="BF10">
            <v>0</v>
          </cell>
          <cell r="BG10">
            <v>0</v>
          </cell>
          <cell r="BH10">
            <v>0</v>
          </cell>
          <cell r="BI10">
            <v>0</v>
          </cell>
          <cell r="BJ10">
            <v>0</v>
          </cell>
        </row>
        <row r="11">
          <cell r="A11" t="str">
            <v>I14a</v>
          </cell>
          <cell r="B11" t="str">
            <v>FIP Alcohol and Drug Abuse - Hospital</v>
          </cell>
          <cell r="C11" t="str">
            <v>FIP</v>
          </cell>
          <cell r="D11" t="str">
            <v>Alcohol and Drug Abuse</v>
          </cell>
          <cell r="E11" t="str">
            <v>Hospital</v>
          </cell>
          <cell r="F11" t="str">
            <v>days</v>
          </cell>
          <cell r="G11" t="str">
            <v>MR_Units_Days</v>
          </cell>
          <cell r="H11" t="str">
            <v>admits</v>
          </cell>
          <cell r="I11" t="str">
            <v>MR_Cases_Admits</v>
          </cell>
          <cell r="J11" t="str">
            <v>Alcohol &amp; Drug Abuse</v>
          </cell>
          <cell r="K11" t="str">
            <v>Alcohol &amp; Drug Abuse - Hospital</v>
          </cell>
          <cell r="L11" t="str">
            <v>v2021.1.0.0</v>
          </cell>
          <cell r="M11">
            <v>0</v>
          </cell>
          <cell r="N11">
            <v>1</v>
          </cell>
          <cell r="O11">
            <v>1</v>
          </cell>
          <cell r="P11">
            <v>1</v>
          </cell>
          <cell r="Q11">
            <v>1</v>
          </cell>
          <cell r="R11">
            <v>1</v>
          </cell>
          <cell r="S11">
            <v>0</v>
          </cell>
          <cell r="T11">
            <v>0</v>
          </cell>
          <cell r="U11">
            <v>1</v>
          </cell>
          <cell r="V11">
            <v>0</v>
          </cell>
          <cell r="W11">
            <v>0</v>
          </cell>
          <cell r="X11">
            <v>1</v>
          </cell>
          <cell r="Y11">
            <v>0</v>
          </cell>
          <cell r="Z11">
            <v>0</v>
          </cell>
          <cell r="AA11">
            <v>1</v>
          </cell>
          <cell r="AB11">
            <v>0</v>
          </cell>
          <cell r="AC11">
            <v>0</v>
          </cell>
          <cell r="AD11">
            <v>1</v>
          </cell>
          <cell r="AE11">
            <v>0</v>
          </cell>
          <cell r="AF11">
            <v>0</v>
          </cell>
          <cell r="AG11">
            <v>0</v>
          </cell>
          <cell r="AH11">
            <v>0</v>
          </cell>
          <cell r="AI11">
            <v>0</v>
          </cell>
          <cell r="AJ11">
            <v>0</v>
          </cell>
          <cell r="AK11">
            <v>0</v>
          </cell>
          <cell r="AL11">
            <v>0</v>
          </cell>
          <cell r="AM11">
            <v>0</v>
          </cell>
          <cell r="AN11">
            <v>0</v>
          </cell>
          <cell r="AO11">
            <v>0</v>
          </cell>
          <cell r="AP11">
            <v>0</v>
          </cell>
          <cell r="AQ11">
            <v>0</v>
          </cell>
          <cell r="AR11">
            <v>1</v>
          </cell>
          <cell r="AS11">
            <v>1</v>
          </cell>
          <cell r="AT11">
            <v>1</v>
          </cell>
          <cell r="AU11">
            <v>0</v>
          </cell>
          <cell r="AV11">
            <v>0</v>
          </cell>
          <cell r="AW11">
            <v>0</v>
          </cell>
          <cell r="AX11">
            <v>0</v>
          </cell>
          <cell r="AY11">
            <v>1</v>
          </cell>
          <cell r="AZ11">
            <v>1</v>
          </cell>
          <cell r="BA11">
            <v>0</v>
          </cell>
          <cell r="BB11">
            <v>1</v>
          </cell>
          <cell r="BC11">
            <v>0</v>
          </cell>
          <cell r="BD11">
            <v>0</v>
          </cell>
          <cell r="BE11">
            <v>0</v>
          </cell>
          <cell r="BF11">
            <v>0</v>
          </cell>
          <cell r="BG11">
            <v>0</v>
          </cell>
          <cell r="BH11">
            <v>0</v>
          </cell>
          <cell r="BI11">
            <v>0</v>
          </cell>
          <cell r="BJ11">
            <v>0</v>
          </cell>
        </row>
        <row r="12">
          <cell r="A12" t="str">
            <v>I14b</v>
          </cell>
          <cell r="B12" t="str">
            <v>FIP Alcohol and Drug Abuse - Residential</v>
          </cell>
          <cell r="C12" t="str">
            <v>FIP</v>
          </cell>
          <cell r="D12" t="str">
            <v>Alcohol and Drug Abuse</v>
          </cell>
          <cell r="E12" t="str">
            <v>Residential</v>
          </cell>
          <cell r="F12" t="str">
            <v>days</v>
          </cell>
          <cell r="G12" t="str">
            <v>MR_Units_Days</v>
          </cell>
          <cell r="H12" t="str">
            <v>admits</v>
          </cell>
          <cell r="I12" t="str">
            <v>MR_Cases_Admits</v>
          </cell>
          <cell r="J12" t="str">
            <v>Alcohol &amp; Drug Abuse</v>
          </cell>
          <cell r="K12" t="str">
            <v>Alcohol &amp; Drug Abuse - Residential</v>
          </cell>
          <cell r="L12" t="str">
            <v>v2021.1.0.0</v>
          </cell>
          <cell r="M12">
            <v>0</v>
          </cell>
          <cell r="N12">
            <v>1</v>
          </cell>
          <cell r="O12">
            <v>1</v>
          </cell>
          <cell r="P12">
            <v>1</v>
          </cell>
          <cell r="Q12">
            <v>1</v>
          </cell>
          <cell r="R12">
            <v>1</v>
          </cell>
          <cell r="S12">
            <v>0</v>
          </cell>
          <cell r="T12">
            <v>0</v>
          </cell>
          <cell r="U12">
            <v>1</v>
          </cell>
          <cell r="V12">
            <v>0</v>
          </cell>
          <cell r="W12">
            <v>0</v>
          </cell>
          <cell r="X12">
            <v>1</v>
          </cell>
          <cell r="Y12">
            <v>0</v>
          </cell>
          <cell r="Z12">
            <v>0</v>
          </cell>
          <cell r="AA12">
            <v>1</v>
          </cell>
          <cell r="AB12">
            <v>0</v>
          </cell>
          <cell r="AC12">
            <v>0</v>
          </cell>
          <cell r="AD12">
            <v>1</v>
          </cell>
          <cell r="AE12">
            <v>0</v>
          </cell>
          <cell r="AF12">
            <v>0</v>
          </cell>
          <cell r="AG12">
            <v>0</v>
          </cell>
          <cell r="AH12">
            <v>0</v>
          </cell>
          <cell r="AI12">
            <v>0</v>
          </cell>
          <cell r="AJ12">
            <v>0</v>
          </cell>
          <cell r="AK12">
            <v>0</v>
          </cell>
          <cell r="AL12">
            <v>0</v>
          </cell>
          <cell r="AM12">
            <v>0</v>
          </cell>
          <cell r="AN12">
            <v>0</v>
          </cell>
          <cell r="AO12">
            <v>0</v>
          </cell>
          <cell r="AP12">
            <v>0</v>
          </cell>
          <cell r="AQ12">
            <v>0</v>
          </cell>
          <cell r="AR12">
            <v>1</v>
          </cell>
          <cell r="AS12">
            <v>1</v>
          </cell>
          <cell r="AT12">
            <v>1</v>
          </cell>
          <cell r="AU12">
            <v>0</v>
          </cell>
          <cell r="AV12">
            <v>0</v>
          </cell>
          <cell r="AW12">
            <v>0</v>
          </cell>
          <cell r="AX12">
            <v>0</v>
          </cell>
          <cell r="AY12">
            <v>1</v>
          </cell>
          <cell r="AZ12">
            <v>1</v>
          </cell>
          <cell r="BA12">
            <v>0</v>
          </cell>
          <cell r="BB12">
            <v>1</v>
          </cell>
          <cell r="BC12">
            <v>0</v>
          </cell>
          <cell r="BD12">
            <v>0</v>
          </cell>
          <cell r="BE12">
            <v>0</v>
          </cell>
          <cell r="BF12">
            <v>0</v>
          </cell>
          <cell r="BG12">
            <v>0</v>
          </cell>
          <cell r="BH12">
            <v>0</v>
          </cell>
          <cell r="BI12">
            <v>0</v>
          </cell>
          <cell r="BJ12">
            <v>0</v>
          </cell>
        </row>
        <row r="13">
          <cell r="A13" t="str">
            <v>I21a</v>
          </cell>
          <cell r="B13" t="str">
            <v>FIP Mat Norm Delivery</v>
          </cell>
          <cell r="C13" t="str">
            <v>FIP</v>
          </cell>
          <cell r="D13" t="str">
            <v>Mat Norm Delivery</v>
          </cell>
          <cell r="E13" t="str">
            <v/>
          </cell>
          <cell r="F13" t="str">
            <v>days</v>
          </cell>
          <cell r="G13" t="str">
            <v>MR_Units_Days</v>
          </cell>
          <cell r="H13" t="str">
            <v>admits</v>
          </cell>
          <cell r="I13" t="str">
            <v>MR_Cases_Admits</v>
          </cell>
          <cell r="J13" t="str">
            <v>Maternity</v>
          </cell>
          <cell r="K13" t="str">
            <v>Deliveries - Normal</v>
          </cell>
          <cell r="L13" t="str">
            <v>v2021.1.0.0</v>
          </cell>
          <cell r="M13">
            <v>0</v>
          </cell>
          <cell r="N13">
            <v>1</v>
          </cell>
          <cell r="O13">
            <v>1</v>
          </cell>
          <cell r="P13">
            <v>1</v>
          </cell>
          <cell r="Q13">
            <v>1</v>
          </cell>
          <cell r="R13">
            <v>1</v>
          </cell>
          <cell r="S13">
            <v>0</v>
          </cell>
          <cell r="T13">
            <v>0</v>
          </cell>
          <cell r="U13">
            <v>1</v>
          </cell>
          <cell r="V13">
            <v>0</v>
          </cell>
          <cell r="W13">
            <v>0</v>
          </cell>
          <cell r="X13">
            <v>1</v>
          </cell>
          <cell r="Y13">
            <v>0</v>
          </cell>
          <cell r="Z13">
            <v>0</v>
          </cell>
          <cell r="AA13">
            <v>1</v>
          </cell>
          <cell r="AB13">
            <v>0</v>
          </cell>
          <cell r="AC13">
            <v>0</v>
          </cell>
          <cell r="AD13">
            <v>1</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1</v>
          </cell>
          <cell r="AT13">
            <v>1</v>
          </cell>
          <cell r="AU13">
            <v>1</v>
          </cell>
          <cell r="AV13">
            <v>0</v>
          </cell>
          <cell r="AW13">
            <v>0</v>
          </cell>
          <cell r="AX13">
            <v>1</v>
          </cell>
          <cell r="AY13">
            <v>0</v>
          </cell>
          <cell r="AZ13">
            <v>0</v>
          </cell>
          <cell r="BA13">
            <v>1</v>
          </cell>
          <cell r="BB13">
            <v>0</v>
          </cell>
          <cell r="BC13">
            <v>0</v>
          </cell>
          <cell r="BD13">
            <v>0</v>
          </cell>
          <cell r="BE13">
            <v>0</v>
          </cell>
          <cell r="BF13">
            <v>0</v>
          </cell>
          <cell r="BG13">
            <v>0</v>
          </cell>
          <cell r="BH13">
            <v>0</v>
          </cell>
          <cell r="BI13">
            <v>0</v>
          </cell>
          <cell r="BJ13">
            <v>0</v>
          </cell>
        </row>
        <row r="14">
          <cell r="A14" t="str">
            <v>I21b</v>
          </cell>
          <cell r="B14" t="str">
            <v>FIP Mat Norm Delivery - Mom\Baby Cmbnd</v>
          </cell>
          <cell r="C14" t="str">
            <v>FIP</v>
          </cell>
          <cell r="D14" t="str">
            <v>Mat Norm Delivery</v>
          </cell>
          <cell r="E14" t="str">
            <v>Mom\Baby Cmbnd</v>
          </cell>
          <cell r="F14" t="str">
            <v>days</v>
          </cell>
          <cell r="G14" t="str">
            <v>MR_Units_Days</v>
          </cell>
          <cell r="H14" t="str">
            <v>admits</v>
          </cell>
          <cell r="I14" t="str">
            <v>MR_Cases_Admits</v>
          </cell>
          <cell r="J14" t="str">
            <v>Maternity</v>
          </cell>
          <cell r="K14" t="str">
            <v>Deliveries - Normal</v>
          </cell>
          <cell r="L14" t="str">
            <v>v2021.1.0.0</v>
          </cell>
          <cell r="M14">
            <v>0</v>
          </cell>
          <cell r="N14">
            <v>1</v>
          </cell>
          <cell r="O14">
            <v>1</v>
          </cell>
          <cell r="P14">
            <v>1</v>
          </cell>
          <cell r="Q14">
            <v>1</v>
          </cell>
          <cell r="R14">
            <v>1</v>
          </cell>
          <cell r="S14">
            <v>0</v>
          </cell>
          <cell r="T14">
            <v>0</v>
          </cell>
          <cell r="U14">
            <v>1</v>
          </cell>
          <cell r="V14">
            <v>0</v>
          </cell>
          <cell r="W14">
            <v>0</v>
          </cell>
          <cell r="X14">
            <v>1</v>
          </cell>
          <cell r="Y14">
            <v>0</v>
          </cell>
          <cell r="Z14">
            <v>0</v>
          </cell>
          <cell r="AA14">
            <v>1</v>
          </cell>
          <cell r="AB14">
            <v>0</v>
          </cell>
          <cell r="AC14">
            <v>0</v>
          </cell>
          <cell r="AD14">
            <v>1</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1</v>
          </cell>
          <cell r="AT14">
            <v>1</v>
          </cell>
          <cell r="AU14">
            <v>1</v>
          </cell>
          <cell r="AV14">
            <v>0</v>
          </cell>
          <cell r="AW14">
            <v>0</v>
          </cell>
          <cell r="AX14">
            <v>1</v>
          </cell>
          <cell r="AY14">
            <v>0</v>
          </cell>
          <cell r="AZ14">
            <v>0</v>
          </cell>
          <cell r="BA14">
            <v>1</v>
          </cell>
          <cell r="BB14">
            <v>0</v>
          </cell>
          <cell r="BC14">
            <v>0</v>
          </cell>
          <cell r="BD14">
            <v>0</v>
          </cell>
          <cell r="BE14">
            <v>0</v>
          </cell>
          <cell r="BF14">
            <v>0</v>
          </cell>
          <cell r="BG14">
            <v>0</v>
          </cell>
          <cell r="BH14">
            <v>0</v>
          </cell>
          <cell r="BI14">
            <v>0</v>
          </cell>
          <cell r="BJ14">
            <v>0</v>
          </cell>
        </row>
        <row r="15">
          <cell r="A15" t="str">
            <v>I22a</v>
          </cell>
          <cell r="B15" t="str">
            <v>FIP Mat Csect Delivery</v>
          </cell>
          <cell r="C15" t="str">
            <v>FIP</v>
          </cell>
          <cell r="D15" t="str">
            <v>Mat Csect Delivery</v>
          </cell>
          <cell r="E15" t="str">
            <v/>
          </cell>
          <cell r="F15" t="str">
            <v>days</v>
          </cell>
          <cell r="G15" t="str">
            <v>MR_Units_Days</v>
          </cell>
          <cell r="H15" t="str">
            <v>admits</v>
          </cell>
          <cell r="I15" t="str">
            <v>MR_Cases_Admits</v>
          </cell>
          <cell r="J15" t="str">
            <v>Maternity</v>
          </cell>
          <cell r="K15" t="str">
            <v>Deliveries - C-Sections</v>
          </cell>
          <cell r="L15" t="str">
            <v>v2021.1.0.0</v>
          </cell>
          <cell r="M15">
            <v>0</v>
          </cell>
          <cell r="N15">
            <v>1</v>
          </cell>
          <cell r="O15">
            <v>1</v>
          </cell>
          <cell r="P15">
            <v>1</v>
          </cell>
          <cell r="Q15">
            <v>1</v>
          </cell>
          <cell r="R15">
            <v>1</v>
          </cell>
          <cell r="S15">
            <v>0</v>
          </cell>
          <cell r="T15">
            <v>0</v>
          </cell>
          <cell r="U15">
            <v>1</v>
          </cell>
          <cell r="V15">
            <v>0</v>
          </cell>
          <cell r="W15">
            <v>0</v>
          </cell>
          <cell r="X15">
            <v>1</v>
          </cell>
          <cell r="Y15">
            <v>0</v>
          </cell>
          <cell r="Z15">
            <v>0</v>
          </cell>
          <cell r="AA15">
            <v>1</v>
          </cell>
          <cell r="AB15">
            <v>0</v>
          </cell>
          <cell r="AC15">
            <v>0</v>
          </cell>
          <cell r="AD15">
            <v>1</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1</v>
          </cell>
          <cell r="AT15">
            <v>1</v>
          </cell>
          <cell r="AU15">
            <v>1</v>
          </cell>
          <cell r="AV15">
            <v>0</v>
          </cell>
          <cell r="AW15">
            <v>0</v>
          </cell>
          <cell r="AX15">
            <v>1</v>
          </cell>
          <cell r="AY15">
            <v>0</v>
          </cell>
          <cell r="AZ15">
            <v>0</v>
          </cell>
          <cell r="BA15">
            <v>1</v>
          </cell>
          <cell r="BB15">
            <v>0</v>
          </cell>
          <cell r="BC15">
            <v>0</v>
          </cell>
          <cell r="BD15">
            <v>0</v>
          </cell>
          <cell r="BE15">
            <v>0</v>
          </cell>
          <cell r="BF15">
            <v>0</v>
          </cell>
          <cell r="BG15">
            <v>0</v>
          </cell>
          <cell r="BH15">
            <v>0</v>
          </cell>
          <cell r="BI15">
            <v>0</v>
          </cell>
          <cell r="BJ15">
            <v>0</v>
          </cell>
        </row>
        <row r="16">
          <cell r="A16" t="str">
            <v>I22b</v>
          </cell>
          <cell r="B16" t="str">
            <v>FIP Mat Csect Delivery - Mom\Baby Cmbnd</v>
          </cell>
          <cell r="C16" t="str">
            <v>FIP</v>
          </cell>
          <cell r="D16" t="str">
            <v>Mat Csect Delivery</v>
          </cell>
          <cell r="E16" t="str">
            <v>Mom\Baby Cmbnd</v>
          </cell>
          <cell r="F16" t="str">
            <v>days</v>
          </cell>
          <cell r="G16" t="str">
            <v>MR_Units_Days</v>
          </cell>
          <cell r="H16" t="str">
            <v>admits</v>
          </cell>
          <cell r="I16" t="str">
            <v>MR_Cases_Admits</v>
          </cell>
          <cell r="J16" t="str">
            <v>Maternity</v>
          </cell>
          <cell r="K16" t="str">
            <v>Deliveries - C-Sections</v>
          </cell>
          <cell r="L16" t="str">
            <v>v2021.1.0.0</v>
          </cell>
          <cell r="M16">
            <v>0</v>
          </cell>
          <cell r="N16">
            <v>1</v>
          </cell>
          <cell r="O16">
            <v>1</v>
          </cell>
          <cell r="P16">
            <v>1</v>
          </cell>
          <cell r="Q16">
            <v>1</v>
          </cell>
          <cell r="R16">
            <v>1</v>
          </cell>
          <cell r="S16">
            <v>0</v>
          </cell>
          <cell r="T16">
            <v>0</v>
          </cell>
          <cell r="U16">
            <v>1</v>
          </cell>
          <cell r="V16">
            <v>0</v>
          </cell>
          <cell r="W16">
            <v>0</v>
          </cell>
          <cell r="X16">
            <v>1</v>
          </cell>
          <cell r="Y16">
            <v>0</v>
          </cell>
          <cell r="Z16">
            <v>0</v>
          </cell>
          <cell r="AA16">
            <v>1</v>
          </cell>
          <cell r="AB16">
            <v>0</v>
          </cell>
          <cell r="AC16">
            <v>0</v>
          </cell>
          <cell r="AD16">
            <v>1</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1</v>
          </cell>
          <cell r="AT16">
            <v>1</v>
          </cell>
          <cell r="AU16">
            <v>1</v>
          </cell>
          <cell r="AV16">
            <v>0</v>
          </cell>
          <cell r="AW16">
            <v>0</v>
          </cell>
          <cell r="AX16">
            <v>1</v>
          </cell>
          <cell r="AY16">
            <v>0</v>
          </cell>
          <cell r="AZ16">
            <v>0</v>
          </cell>
          <cell r="BA16">
            <v>1</v>
          </cell>
          <cell r="BB16">
            <v>0</v>
          </cell>
          <cell r="BC16">
            <v>0</v>
          </cell>
          <cell r="BD16">
            <v>0</v>
          </cell>
          <cell r="BE16">
            <v>0</v>
          </cell>
          <cell r="BF16">
            <v>0</v>
          </cell>
          <cell r="BG16">
            <v>0</v>
          </cell>
          <cell r="BH16">
            <v>0</v>
          </cell>
          <cell r="BI16">
            <v>0</v>
          </cell>
          <cell r="BJ16">
            <v>0</v>
          </cell>
        </row>
        <row r="17">
          <cell r="A17" t="str">
            <v>I23a</v>
          </cell>
          <cell r="B17" t="str">
            <v>FIP Well Newborn - Normal Delivery</v>
          </cell>
          <cell r="C17" t="str">
            <v>FIP</v>
          </cell>
          <cell r="D17" t="str">
            <v>Well Newborn</v>
          </cell>
          <cell r="E17" t="str">
            <v>Normal Delivery</v>
          </cell>
          <cell r="F17" t="str">
            <v>days</v>
          </cell>
          <cell r="G17" t="str">
            <v>MR_Units_Days</v>
          </cell>
          <cell r="H17" t="str">
            <v>admits</v>
          </cell>
          <cell r="I17" t="str">
            <v>MR_Cases_Admits</v>
          </cell>
          <cell r="J17" t="str">
            <v>Maternity</v>
          </cell>
          <cell r="K17" t="str">
            <v>Deliveries - Normal</v>
          </cell>
          <cell r="L17" t="str">
            <v>v2021.1.0.0</v>
          </cell>
          <cell r="M17">
            <v>0</v>
          </cell>
          <cell r="N17">
            <v>1</v>
          </cell>
          <cell r="O17">
            <v>1</v>
          </cell>
          <cell r="P17">
            <v>1</v>
          </cell>
          <cell r="Q17">
            <v>1</v>
          </cell>
          <cell r="R17">
            <v>1</v>
          </cell>
          <cell r="S17">
            <v>0</v>
          </cell>
          <cell r="T17">
            <v>0</v>
          </cell>
          <cell r="U17">
            <v>1</v>
          </cell>
          <cell r="V17">
            <v>0</v>
          </cell>
          <cell r="W17">
            <v>0</v>
          </cell>
          <cell r="X17">
            <v>1</v>
          </cell>
          <cell r="Y17">
            <v>0</v>
          </cell>
          <cell r="Z17">
            <v>0</v>
          </cell>
          <cell r="AA17">
            <v>1</v>
          </cell>
          <cell r="AB17">
            <v>0</v>
          </cell>
          <cell r="AC17">
            <v>0</v>
          </cell>
          <cell r="AD17">
            <v>1</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1</v>
          </cell>
          <cell r="AT17">
            <v>1</v>
          </cell>
          <cell r="AU17">
            <v>1</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row>
        <row r="18">
          <cell r="A18" t="str">
            <v>I23b</v>
          </cell>
          <cell r="B18" t="str">
            <v>FIP Well Newborn - Csect Delivery</v>
          </cell>
          <cell r="C18" t="str">
            <v>FIP</v>
          </cell>
          <cell r="D18" t="str">
            <v>Well Newborn</v>
          </cell>
          <cell r="E18" t="str">
            <v>Csect Delivery</v>
          </cell>
          <cell r="F18" t="str">
            <v>days</v>
          </cell>
          <cell r="G18" t="str">
            <v>MR_Units_Days</v>
          </cell>
          <cell r="H18" t="str">
            <v>admits</v>
          </cell>
          <cell r="I18" t="str">
            <v>MR_Cases_Admits</v>
          </cell>
          <cell r="J18" t="str">
            <v>Maternity</v>
          </cell>
          <cell r="K18" t="str">
            <v>Deliveries - C-Sections</v>
          </cell>
          <cell r="L18" t="str">
            <v>v2021.1.0.0</v>
          </cell>
          <cell r="M18">
            <v>0</v>
          </cell>
          <cell r="N18">
            <v>1</v>
          </cell>
          <cell r="O18">
            <v>1</v>
          </cell>
          <cell r="P18">
            <v>1</v>
          </cell>
          <cell r="Q18">
            <v>1</v>
          </cell>
          <cell r="R18">
            <v>1</v>
          </cell>
          <cell r="S18">
            <v>0</v>
          </cell>
          <cell r="T18">
            <v>0</v>
          </cell>
          <cell r="U18">
            <v>1</v>
          </cell>
          <cell r="V18">
            <v>0</v>
          </cell>
          <cell r="W18">
            <v>0</v>
          </cell>
          <cell r="X18">
            <v>1</v>
          </cell>
          <cell r="Y18">
            <v>0</v>
          </cell>
          <cell r="Z18">
            <v>0</v>
          </cell>
          <cell r="AA18">
            <v>1</v>
          </cell>
          <cell r="AB18">
            <v>0</v>
          </cell>
          <cell r="AC18">
            <v>0</v>
          </cell>
          <cell r="AD18">
            <v>1</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1</v>
          </cell>
          <cell r="AT18">
            <v>1</v>
          </cell>
          <cell r="AU18">
            <v>1</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row>
        <row r="19">
          <cell r="A19" t="str">
            <v>I23c</v>
          </cell>
          <cell r="B19" t="str">
            <v>FIP Well Newborn - Unknown Delivery</v>
          </cell>
          <cell r="C19" t="str">
            <v>FIP</v>
          </cell>
          <cell r="D19" t="str">
            <v>Well Newborn</v>
          </cell>
          <cell r="E19" t="str">
            <v>Unknown Delivery</v>
          </cell>
          <cell r="F19" t="str">
            <v>days</v>
          </cell>
          <cell r="G19" t="str">
            <v>MR_Units_Days</v>
          </cell>
          <cell r="H19" t="str">
            <v>admits</v>
          </cell>
          <cell r="I19" t="str">
            <v>MR_Cases_Admits</v>
          </cell>
          <cell r="J19" t="str">
            <v>Maternity</v>
          </cell>
          <cell r="K19" t="str">
            <v>Loaded into Deliveries - Normal and Deliveries - C-Section</v>
          </cell>
          <cell r="L19" t="str">
            <v>v2021.1.0.0</v>
          </cell>
          <cell r="M19">
            <v>0</v>
          </cell>
          <cell r="N19">
            <v>1</v>
          </cell>
          <cell r="O19">
            <v>1</v>
          </cell>
          <cell r="P19">
            <v>1</v>
          </cell>
          <cell r="Q19">
            <v>1</v>
          </cell>
          <cell r="R19">
            <v>1</v>
          </cell>
          <cell r="S19">
            <v>0</v>
          </cell>
          <cell r="T19">
            <v>0</v>
          </cell>
          <cell r="U19">
            <v>1</v>
          </cell>
          <cell r="V19">
            <v>0</v>
          </cell>
          <cell r="W19">
            <v>0</v>
          </cell>
          <cell r="X19">
            <v>1</v>
          </cell>
          <cell r="Y19">
            <v>0</v>
          </cell>
          <cell r="Z19">
            <v>0</v>
          </cell>
          <cell r="AA19">
            <v>1</v>
          </cell>
          <cell r="AB19">
            <v>0</v>
          </cell>
          <cell r="AC19">
            <v>0</v>
          </cell>
          <cell r="AD19">
            <v>1</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1</v>
          </cell>
          <cell r="AT19">
            <v>1</v>
          </cell>
          <cell r="AU19">
            <v>1</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row>
        <row r="20">
          <cell r="A20" t="str">
            <v>I24</v>
          </cell>
          <cell r="B20" t="str">
            <v>FIP Other Newborn</v>
          </cell>
          <cell r="C20" t="str">
            <v>FIP</v>
          </cell>
          <cell r="D20" t="str">
            <v>Other Newborn</v>
          </cell>
          <cell r="E20" t="str">
            <v/>
          </cell>
          <cell r="F20" t="str">
            <v>days</v>
          </cell>
          <cell r="G20" t="str">
            <v>MR_Units_Days</v>
          </cell>
          <cell r="H20" t="str">
            <v>admits</v>
          </cell>
          <cell r="I20" t="str">
            <v>MR_Cases_Admits</v>
          </cell>
          <cell r="J20" t="str">
            <v>Medical - Other Newborn</v>
          </cell>
          <cell r="K20" t="str">
            <v>Medical - Other Newborn</v>
          </cell>
          <cell r="L20" t="str">
            <v>v2021.1.0.0</v>
          </cell>
          <cell r="M20">
            <v>0</v>
          </cell>
          <cell r="N20">
            <v>1</v>
          </cell>
          <cell r="O20">
            <v>1</v>
          </cell>
          <cell r="P20">
            <v>1</v>
          </cell>
          <cell r="Q20">
            <v>1</v>
          </cell>
          <cell r="R20">
            <v>1</v>
          </cell>
          <cell r="S20">
            <v>0</v>
          </cell>
          <cell r="T20">
            <v>0</v>
          </cell>
          <cell r="U20">
            <v>1</v>
          </cell>
          <cell r="V20">
            <v>0</v>
          </cell>
          <cell r="W20">
            <v>0</v>
          </cell>
          <cell r="X20">
            <v>1</v>
          </cell>
          <cell r="Y20">
            <v>0</v>
          </cell>
          <cell r="Z20">
            <v>0</v>
          </cell>
          <cell r="AA20">
            <v>1</v>
          </cell>
          <cell r="AB20">
            <v>0</v>
          </cell>
          <cell r="AC20">
            <v>0</v>
          </cell>
          <cell r="AD20">
            <v>1</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1</v>
          </cell>
          <cell r="AT20">
            <v>1</v>
          </cell>
          <cell r="AU20">
            <v>1</v>
          </cell>
          <cell r="AV20">
            <v>0</v>
          </cell>
          <cell r="AW20">
            <v>0</v>
          </cell>
          <cell r="AX20">
            <v>0</v>
          </cell>
          <cell r="AY20">
            <v>1</v>
          </cell>
          <cell r="AZ20">
            <v>1</v>
          </cell>
          <cell r="BA20">
            <v>0</v>
          </cell>
          <cell r="BB20">
            <v>1</v>
          </cell>
          <cell r="BC20">
            <v>0</v>
          </cell>
          <cell r="BD20">
            <v>0</v>
          </cell>
          <cell r="BE20">
            <v>0</v>
          </cell>
          <cell r="BF20">
            <v>0</v>
          </cell>
          <cell r="BG20">
            <v>0</v>
          </cell>
          <cell r="BH20">
            <v>0</v>
          </cell>
          <cell r="BI20">
            <v>0</v>
          </cell>
          <cell r="BJ20">
            <v>0</v>
          </cell>
        </row>
        <row r="21">
          <cell r="A21" t="str">
            <v>I25</v>
          </cell>
          <cell r="B21" t="str">
            <v>FIP Maternity Non-Delivery</v>
          </cell>
          <cell r="C21" t="str">
            <v>FIP</v>
          </cell>
          <cell r="D21" t="str">
            <v>Maternity Non-Delivery</v>
          </cell>
          <cell r="E21" t="str">
            <v/>
          </cell>
          <cell r="F21" t="str">
            <v>days</v>
          </cell>
          <cell r="G21" t="str">
            <v>MR_Units_Days</v>
          </cell>
          <cell r="H21" t="str">
            <v>admits</v>
          </cell>
          <cell r="I21" t="str">
            <v>MR_Cases_Admits</v>
          </cell>
          <cell r="J21" t="str">
            <v>Maternity</v>
          </cell>
          <cell r="K21" t="str">
            <v>Non-Deliveries</v>
          </cell>
          <cell r="L21" t="str">
            <v>v2021.1.0.0</v>
          </cell>
          <cell r="M21">
            <v>0</v>
          </cell>
          <cell r="N21">
            <v>1</v>
          </cell>
          <cell r="O21">
            <v>1</v>
          </cell>
          <cell r="P21">
            <v>1</v>
          </cell>
          <cell r="Q21">
            <v>1</v>
          </cell>
          <cell r="R21">
            <v>1</v>
          </cell>
          <cell r="S21">
            <v>0</v>
          </cell>
          <cell r="T21">
            <v>0</v>
          </cell>
          <cell r="U21">
            <v>1</v>
          </cell>
          <cell r="V21">
            <v>0</v>
          </cell>
          <cell r="W21">
            <v>0</v>
          </cell>
          <cell r="X21">
            <v>1</v>
          </cell>
          <cell r="Y21">
            <v>0</v>
          </cell>
          <cell r="Z21">
            <v>0</v>
          </cell>
          <cell r="AA21">
            <v>1</v>
          </cell>
          <cell r="AB21">
            <v>0</v>
          </cell>
          <cell r="AC21">
            <v>0</v>
          </cell>
          <cell r="AD21">
            <v>1</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1</v>
          </cell>
          <cell r="AT21">
            <v>1</v>
          </cell>
          <cell r="AU21">
            <v>1</v>
          </cell>
          <cell r="AV21">
            <v>0</v>
          </cell>
          <cell r="AW21">
            <v>0</v>
          </cell>
          <cell r="AX21">
            <v>1</v>
          </cell>
          <cell r="AY21">
            <v>0</v>
          </cell>
          <cell r="AZ21">
            <v>0</v>
          </cell>
          <cell r="BA21">
            <v>1</v>
          </cell>
          <cell r="BB21">
            <v>0</v>
          </cell>
          <cell r="BC21">
            <v>0</v>
          </cell>
          <cell r="BD21">
            <v>0</v>
          </cell>
          <cell r="BE21">
            <v>0</v>
          </cell>
          <cell r="BF21">
            <v>0</v>
          </cell>
          <cell r="BG21">
            <v>0</v>
          </cell>
          <cell r="BH21">
            <v>0</v>
          </cell>
          <cell r="BI21">
            <v>0</v>
          </cell>
          <cell r="BJ21">
            <v>0</v>
          </cell>
        </row>
        <row r="22">
          <cell r="A22" t="str">
            <v>I31</v>
          </cell>
          <cell r="B22" t="str">
            <v>FIP SNF</v>
          </cell>
          <cell r="C22" t="str">
            <v>FIP</v>
          </cell>
          <cell r="D22" t="str">
            <v>SNF</v>
          </cell>
          <cell r="E22" t="str">
            <v/>
          </cell>
          <cell r="F22" t="str">
            <v>days</v>
          </cell>
          <cell r="G22" t="str">
            <v>MR_Units_Days</v>
          </cell>
          <cell r="H22" t="str">
            <v>admits</v>
          </cell>
          <cell r="I22" t="str">
            <v>MR_Cases_Admits</v>
          </cell>
          <cell r="J22" t="str">
            <v>Skilled Nursing Facility</v>
          </cell>
          <cell r="K22" t="str">
            <v>Skilled Nursing Facility</v>
          </cell>
          <cell r="L22" t="str">
            <v>v2021.1.0.0</v>
          </cell>
          <cell r="M22">
            <v>0</v>
          </cell>
          <cell r="N22">
            <v>1</v>
          </cell>
          <cell r="O22">
            <v>1</v>
          </cell>
          <cell r="P22">
            <v>1</v>
          </cell>
          <cell r="Q22">
            <v>1</v>
          </cell>
          <cell r="R22">
            <v>1</v>
          </cell>
          <cell r="S22">
            <v>0</v>
          </cell>
          <cell r="T22">
            <v>0</v>
          </cell>
          <cell r="U22">
            <v>1</v>
          </cell>
          <cell r="V22">
            <v>0</v>
          </cell>
          <cell r="W22">
            <v>0</v>
          </cell>
          <cell r="X22">
            <v>1</v>
          </cell>
          <cell r="Y22">
            <v>0</v>
          </cell>
          <cell r="Z22">
            <v>0</v>
          </cell>
          <cell r="AA22">
            <v>1</v>
          </cell>
          <cell r="AB22">
            <v>0</v>
          </cell>
          <cell r="AC22">
            <v>0</v>
          </cell>
          <cell r="AD22">
            <v>1</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1</v>
          </cell>
          <cell r="AT22">
            <v>1</v>
          </cell>
          <cell r="AU22">
            <v>1</v>
          </cell>
          <cell r="AV22">
            <v>0</v>
          </cell>
          <cell r="AW22">
            <v>0</v>
          </cell>
          <cell r="AX22">
            <v>0</v>
          </cell>
          <cell r="AY22">
            <v>1</v>
          </cell>
          <cell r="AZ22">
            <v>1</v>
          </cell>
          <cell r="BA22">
            <v>0</v>
          </cell>
          <cell r="BB22">
            <v>1</v>
          </cell>
          <cell r="BC22">
            <v>0</v>
          </cell>
          <cell r="BD22">
            <v>0</v>
          </cell>
          <cell r="BE22">
            <v>0</v>
          </cell>
          <cell r="BF22">
            <v>0</v>
          </cell>
          <cell r="BG22">
            <v>0</v>
          </cell>
          <cell r="BH22">
            <v>0</v>
          </cell>
          <cell r="BI22">
            <v>0</v>
          </cell>
          <cell r="BJ22">
            <v>0</v>
          </cell>
        </row>
        <row r="23">
          <cell r="A23" t="str">
            <v>O10a</v>
          </cell>
          <cell r="B23" t="str">
            <v>FOP Observation - Without ED</v>
          </cell>
          <cell r="C23" t="str">
            <v>FOP</v>
          </cell>
          <cell r="D23" t="str">
            <v>Observation</v>
          </cell>
          <cell r="E23" t="str">
            <v>Without ED</v>
          </cell>
          <cell r="F23" t="str">
            <v>visits</v>
          </cell>
          <cell r="G23" t="str">
            <v>MR_Cases_Admits</v>
          </cell>
          <cell r="H23"/>
          <cell r="I23"/>
          <cell r="J23" t="str">
            <v>Other Outpatient Facility</v>
          </cell>
          <cell r="K23" t="str">
            <v>Other Outpatient Facility</v>
          </cell>
          <cell r="L23" t="str">
            <v>v2021.1.0.0</v>
          </cell>
          <cell r="M23">
            <v>0</v>
          </cell>
          <cell r="N23">
            <v>1</v>
          </cell>
          <cell r="O23">
            <v>1</v>
          </cell>
          <cell r="P23">
            <v>1</v>
          </cell>
          <cell r="Q23">
            <v>1</v>
          </cell>
          <cell r="R23">
            <v>1</v>
          </cell>
          <cell r="S23">
            <v>0</v>
          </cell>
          <cell r="T23">
            <v>0</v>
          </cell>
          <cell r="U23">
            <v>1</v>
          </cell>
          <cell r="V23">
            <v>0</v>
          </cell>
          <cell r="W23">
            <v>0</v>
          </cell>
          <cell r="X23">
            <v>1</v>
          </cell>
          <cell r="Y23">
            <v>0</v>
          </cell>
          <cell r="Z23">
            <v>0</v>
          </cell>
          <cell r="AA23">
            <v>1</v>
          </cell>
          <cell r="AB23">
            <v>0</v>
          </cell>
          <cell r="AC23">
            <v>0</v>
          </cell>
          <cell r="AD23">
            <v>0</v>
          </cell>
          <cell r="AE23">
            <v>1</v>
          </cell>
          <cell r="AF23">
            <v>1</v>
          </cell>
          <cell r="AG23">
            <v>1</v>
          </cell>
          <cell r="AH23">
            <v>0</v>
          </cell>
          <cell r="AI23">
            <v>0</v>
          </cell>
          <cell r="AJ23">
            <v>0</v>
          </cell>
          <cell r="AK23">
            <v>0</v>
          </cell>
          <cell r="AL23">
            <v>0</v>
          </cell>
          <cell r="AM23">
            <v>0</v>
          </cell>
          <cell r="AN23">
            <v>0</v>
          </cell>
          <cell r="AO23">
            <v>0</v>
          </cell>
          <cell r="AP23">
            <v>0</v>
          </cell>
          <cell r="AQ23">
            <v>0</v>
          </cell>
          <cell r="AR23">
            <v>0</v>
          </cell>
          <cell r="AS23">
            <v>1</v>
          </cell>
          <cell r="AT23">
            <v>1</v>
          </cell>
          <cell r="AU23">
            <v>1</v>
          </cell>
          <cell r="AV23">
            <v>1</v>
          </cell>
          <cell r="AW23">
            <v>1</v>
          </cell>
          <cell r="AX23">
            <v>0</v>
          </cell>
          <cell r="AY23">
            <v>1</v>
          </cell>
          <cell r="AZ23">
            <v>1</v>
          </cell>
          <cell r="BA23">
            <v>0</v>
          </cell>
          <cell r="BB23">
            <v>1</v>
          </cell>
          <cell r="BC23">
            <v>0</v>
          </cell>
          <cell r="BD23">
            <v>0</v>
          </cell>
          <cell r="BE23">
            <v>0</v>
          </cell>
          <cell r="BF23">
            <v>0</v>
          </cell>
          <cell r="BG23">
            <v>0</v>
          </cell>
          <cell r="BH23">
            <v>0</v>
          </cell>
          <cell r="BI23">
            <v>0</v>
          </cell>
          <cell r="BJ23">
            <v>0</v>
          </cell>
        </row>
        <row r="24">
          <cell r="A24" t="str">
            <v>O10b</v>
          </cell>
          <cell r="B24" t="str">
            <v>FOP Observation - With ED</v>
          </cell>
          <cell r="C24" t="str">
            <v>FOP</v>
          </cell>
          <cell r="D24" t="str">
            <v>Observation</v>
          </cell>
          <cell r="E24" t="str">
            <v>With ED</v>
          </cell>
          <cell r="F24" t="str">
            <v>visits</v>
          </cell>
          <cell r="G24" t="str">
            <v>MR_Cases_Admits</v>
          </cell>
          <cell r="H24"/>
          <cell r="I24"/>
          <cell r="J24" t="str">
            <v>Other Outpatient Facility</v>
          </cell>
          <cell r="K24" t="str">
            <v>Other Outpatient Facility</v>
          </cell>
          <cell r="L24" t="str">
            <v>v2021.1.0.0</v>
          </cell>
          <cell r="M24">
            <v>0</v>
          </cell>
          <cell r="N24">
            <v>1</v>
          </cell>
          <cell r="O24">
            <v>1</v>
          </cell>
          <cell r="P24">
            <v>1</v>
          </cell>
          <cell r="Q24">
            <v>1</v>
          </cell>
          <cell r="R24">
            <v>1</v>
          </cell>
          <cell r="S24">
            <v>0</v>
          </cell>
          <cell r="T24">
            <v>0</v>
          </cell>
          <cell r="U24">
            <v>1</v>
          </cell>
          <cell r="V24">
            <v>0</v>
          </cell>
          <cell r="W24">
            <v>0</v>
          </cell>
          <cell r="X24">
            <v>1</v>
          </cell>
          <cell r="Y24">
            <v>0</v>
          </cell>
          <cell r="Z24">
            <v>0</v>
          </cell>
          <cell r="AA24">
            <v>1</v>
          </cell>
          <cell r="AB24">
            <v>0</v>
          </cell>
          <cell r="AC24">
            <v>0</v>
          </cell>
          <cell r="AD24">
            <v>0</v>
          </cell>
          <cell r="AE24">
            <v>1</v>
          </cell>
          <cell r="AF24">
            <v>1</v>
          </cell>
          <cell r="AG24">
            <v>1</v>
          </cell>
          <cell r="AH24">
            <v>0</v>
          </cell>
          <cell r="AI24">
            <v>0</v>
          </cell>
          <cell r="AJ24">
            <v>0</v>
          </cell>
          <cell r="AK24">
            <v>0</v>
          </cell>
          <cell r="AL24">
            <v>0</v>
          </cell>
          <cell r="AM24">
            <v>0</v>
          </cell>
          <cell r="AN24">
            <v>0</v>
          </cell>
          <cell r="AO24">
            <v>0</v>
          </cell>
          <cell r="AP24">
            <v>0</v>
          </cell>
          <cell r="AQ24">
            <v>0</v>
          </cell>
          <cell r="AR24">
            <v>0</v>
          </cell>
          <cell r="AS24">
            <v>1</v>
          </cell>
          <cell r="AT24">
            <v>1</v>
          </cell>
          <cell r="AU24">
            <v>1</v>
          </cell>
          <cell r="AV24">
            <v>1</v>
          </cell>
          <cell r="AW24">
            <v>1</v>
          </cell>
          <cell r="AX24">
            <v>0</v>
          </cell>
          <cell r="AY24">
            <v>1</v>
          </cell>
          <cell r="AZ24">
            <v>1</v>
          </cell>
          <cell r="BA24">
            <v>0</v>
          </cell>
          <cell r="BB24">
            <v>1</v>
          </cell>
          <cell r="BC24">
            <v>0</v>
          </cell>
          <cell r="BD24">
            <v>0</v>
          </cell>
          <cell r="BE24">
            <v>0</v>
          </cell>
          <cell r="BF24">
            <v>0</v>
          </cell>
          <cell r="BG24">
            <v>0</v>
          </cell>
          <cell r="BH24">
            <v>0</v>
          </cell>
          <cell r="BI24">
            <v>0</v>
          </cell>
          <cell r="BJ24">
            <v>0</v>
          </cell>
        </row>
        <row r="25">
          <cell r="A25" t="str">
            <v>O11</v>
          </cell>
          <cell r="B25" t="str">
            <v>FOP Emergency Department</v>
          </cell>
          <cell r="C25" t="str">
            <v>FOP</v>
          </cell>
          <cell r="D25" t="str">
            <v>Emergency Department</v>
          </cell>
          <cell r="E25"/>
          <cell r="F25" t="str">
            <v>visits</v>
          </cell>
          <cell r="G25" t="str">
            <v>MR_Cases_Admits</v>
          </cell>
          <cell r="H25"/>
          <cell r="I25"/>
          <cell r="J25" t="str">
            <v>Emergency Department</v>
          </cell>
          <cell r="K25" t="str">
            <v>Emergency Department</v>
          </cell>
          <cell r="L25" t="str">
            <v>v2021.1.0.0</v>
          </cell>
          <cell r="M25">
            <v>0</v>
          </cell>
          <cell r="N25">
            <v>1</v>
          </cell>
          <cell r="O25">
            <v>1</v>
          </cell>
          <cell r="P25">
            <v>1</v>
          </cell>
          <cell r="Q25">
            <v>1</v>
          </cell>
          <cell r="R25">
            <v>1</v>
          </cell>
          <cell r="S25">
            <v>0</v>
          </cell>
          <cell r="T25">
            <v>0</v>
          </cell>
          <cell r="U25">
            <v>1</v>
          </cell>
          <cell r="V25">
            <v>0</v>
          </cell>
          <cell r="W25">
            <v>0</v>
          </cell>
          <cell r="X25">
            <v>1</v>
          </cell>
          <cell r="Y25">
            <v>0</v>
          </cell>
          <cell r="Z25">
            <v>0</v>
          </cell>
          <cell r="AA25">
            <v>1</v>
          </cell>
          <cell r="AB25">
            <v>0</v>
          </cell>
          <cell r="AC25">
            <v>0</v>
          </cell>
          <cell r="AD25">
            <v>0</v>
          </cell>
          <cell r="AE25">
            <v>1</v>
          </cell>
          <cell r="AF25">
            <v>1</v>
          </cell>
          <cell r="AG25">
            <v>1</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1</v>
          </cell>
          <cell r="AZ25">
            <v>1</v>
          </cell>
          <cell r="BA25">
            <v>0</v>
          </cell>
          <cell r="BB25">
            <v>1</v>
          </cell>
          <cell r="BC25">
            <v>0</v>
          </cell>
          <cell r="BD25">
            <v>0</v>
          </cell>
          <cell r="BE25">
            <v>0</v>
          </cell>
          <cell r="BF25">
            <v>0</v>
          </cell>
          <cell r="BG25">
            <v>0</v>
          </cell>
          <cell r="BH25">
            <v>0</v>
          </cell>
          <cell r="BI25">
            <v>0</v>
          </cell>
          <cell r="BJ25">
            <v>0</v>
          </cell>
        </row>
        <row r="26">
          <cell r="A26" t="str">
            <v>O12a</v>
          </cell>
          <cell r="B26" t="str">
            <v>FOP Surgery - Hospital Outpatient</v>
          </cell>
          <cell r="C26" t="str">
            <v>FOP</v>
          </cell>
          <cell r="D26" t="str">
            <v>Surgery</v>
          </cell>
          <cell r="E26" t="str">
            <v>Hospital Outpatient</v>
          </cell>
          <cell r="F26" t="str">
            <v>visits</v>
          </cell>
          <cell r="G26" t="str">
            <v>MR_Cases_Admits</v>
          </cell>
          <cell r="H26"/>
          <cell r="I26"/>
          <cell r="J26" t="str">
            <v>Surgery</v>
          </cell>
          <cell r="K26" t="str">
            <v>Surgery</v>
          </cell>
          <cell r="L26" t="str">
            <v>v2021.1.0.0</v>
          </cell>
          <cell r="M26">
            <v>0</v>
          </cell>
          <cell r="N26">
            <v>1</v>
          </cell>
          <cell r="O26">
            <v>1</v>
          </cell>
          <cell r="P26">
            <v>1</v>
          </cell>
          <cell r="Q26">
            <v>1</v>
          </cell>
          <cell r="R26">
            <v>1</v>
          </cell>
          <cell r="S26">
            <v>0</v>
          </cell>
          <cell r="T26">
            <v>0</v>
          </cell>
          <cell r="U26">
            <v>1</v>
          </cell>
          <cell r="V26">
            <v>0</v>
          </cell>
          <cell r="W26">
            <v>0</v>
          </cell>
          <cell r="X26">
            <v>1</v>
          </cell>
          <cell r="Y26">
            <v>0</v>
          </cell>
          <cell r="Z26">
            <v>0</v>
          </cell>
          <cell r="AA26">
            <v>1</v>
          </cell>
          <cell r="AB26">
            <v>0</v>
          </cell>
          <cell r="AC26">
            <v>0</v>
          </cell>
          <cell r="AD26">
            <v>0</v>
          </cell>
          <cell r="AE26">
            <v>1</v>
          </cell>
          <cell r="AF26">
            <v>1</v>
          </cell>
          <cell r="AG26">
            <v>1</v>
          </cell>
          <cell r="AH26">
            <v>0</v>
          </cell>
          <cell r="AI26">
            <v>0</v>
          </cell>
          <cell r="AJ26">
            <v>0</v>
          </cell>
          <cell r="AK26">
            <v>0</v>
          </cell>
          <cell r="AL26">
            <v>0</v>
          </cell>
          <cell r="AM26">
            <v>0</v>
          </cell>
          <cell r="AN26">
            <v>0</v>
          </cell>
          <cell r="AO26">
            <v>0</v>
          </cell>
          <cell r="AP26">
            <v>0</v>
          </cell>
          <cell r="AQ26">
            <v>0</v>
          </cell>
          <cell r="AR26">
            <v>0</v>
          </cell>
          <cell r="AS26">
            <v>1</v>
          </cell>
          <cell r="AT26">
            <v>1</v>
          </cell>
          <cell r="AU26">
            <v>1</v>
          </cell>
          <cell r="AV26">
            <v>1</v>
          </cell>
          <cell r="AW26">
            <v>1</v>
          </cell>
          <cell r="AX26">
            <v>0</v>
          </cell>
          <cell r="AY26">
            <v>1</v>
          </cell>
          <cell r="AZ26">
            <v>1</v>
          </cell>
          <cell r="BA26">
            <v>0</v>
          </cell>
          <cell r="BB26">
            <v>1</v>
          </cell>
          <cell r="BC26">
            <v>0</v>
          </cell>
          <cell r="BD26">
            <v>0</v>
          </cell>
          <cell r="BE26">
            <v>0</v>
          </cell>
          <cell r="BF26">
            <v>0</v>
          </cell>
          <cell r="BG26">
            <v>0</v>
          </cell>
          <cell r="BH26">
            <v>0</v>
          </cell>
          <cell r="BI26">
            <v>0</v>
          </cell>
          <cell r="BJ26">
            <v>0</v>
          </cell>
        </row>
        <row r="27">
          <cell r="A27" t="str">
            <v>O12b</v>
          </cell>
          <cell r="B27" t="str">
            <v>FOP Surgery - Ambulatory Surgery Center</v>
          </cell>
          <cell r="C27" t="str">
            <v>FOP</v>
          </cell>
          <cell r="D27" t="str">
            <v>Surgery</v>
          </cell>
          <cell r="E27" t="str">
            <v>Ambulatory Surgery Center</v>
          </cell>
          <cell r="F27" t="str">
            <v>visits</v>
          </cell>
          <cell r="G27" t="str">
            <v>MR_Cases_Admits</v>
          </cell>
          <cell r="H27"/>
          <cell r="I27"/>
          <cell r="J27" t="str">
            <v>Surgery</v>
          </cell>
          <cell r="K27" t="str">
            <v>Surgery</v>
          </cell>
          <cell r="L27" t="str">
            <v>v2021.1.0.0</v>
          </cell>
          <cell r="M27">
            <v>0</v>
          </cell>
          <cell r="N27">
            <v>1</v>
          </cell>
          <cell r="O27">
            <v>1</v>
          </cell>
          <cell r="P27">
            <v>1</v>
          </cell>
          <cell r="Q27">
            <v>1</v>
          </cell>
          <cell r="R27">
            <v>1</v>
          </cell>
          <cell r="S27">
            <v>0</v>
          </cell>
          <cell r="T27">
            <v>0</v>
          </cell>
          <cell r="U27">
            <v>1</v>
          </cell>
          <cell r="V27">
            <v>0</v>
          </cell>
          <cell r="W27">
            <v>0</v>
          </cell>
          <cell r="X27">
            <v>1</v>
          </cell>
          <cell r="Y27">
            <v>0</v>
          </cell>
          <cell r="Z27">
            <v>0</v>
          </cell>
          <cell r="AA27">
            <v>1</v>
          </cell>
          <cell r="AB27">
            <v>0</v>
          </cell>
          <cell r="AC27">
            <v>0</v>
          </cell>
          <cell r="AD27">
            <v>0</v>
          </cell>
          <cell r="AE27">
            <v>1</v>
          </cell>
          <cell r="AF27">
            <v>1</v>
          </cell>
          <cell r="AG27">
            <v>1</v>
          </cell>
          <cell r="AH27">
            <v>0</v>
          </cell>
          <cell r="AI27">
            <v>0</v>
          </cell>
          <cell r="AJ27">
            <v>0</v>
          </cell>
          <cell r="AK27">
            <v>0</v>
          </cell>
          <cell r="AL27">
            <v>0</v>
          </cell>
          <cell r="AM27">
            <v>0</v>
          </cell>
          <cell r="AN27">
            <v>0</v>
          </cell>
          <cell r="AO27">
            <v>0</v>
          </cell>
          <cell r="AP27">
            <v>0</v>
          </cell>
          <cell r="AQ27">
            <v>0</v>
          </cell>
          <cell r="AR27">
            <v>0</v>
          </cell>
          <cell r="AS27">
            <v>1</v>
          </cell>
          <cell r="AT27">
            <v>1</v>
          </cell>
          <cell r="AU27">
            <v>1</v>
          </cell>
          <cell r="AV27">
            <v>1</v>
          </cell>
          <cell r="AW27">
            <v>1</v>
          </cell>
          <cell r="AX27">
            <v>0</v>
          </cell>
          <cell r="AY27">
            <v>1</v>
          </cell>
          <cell r="AZ27">
            <v>1</v>
          </cell>
          <cell r="BA27">
            <v>0</v>
          </cell>
          <cell r="BB27">
            <v>1</v>
          </cell>
          <cell r="BC27">
            <v>0</v>
          </cell>
          <cell r="BD27">
            <v>0</v>
          </cell>
          <cell r="BE27">
            <v>0</v>
          </cell>
          <cell r="BF27">
            <v>0</v>
          </cell>
          <cell r="BG27">
            <v>0</v>
          </cell>
          <cell r="BH27">
            <v>0</v>
          </cell>
          <cell r="BI27">
            <v>0</v>
          </cell>
          <cell r="BJ27">
            <v>0</v>
          </cell>
        </row>
        <row r="28">
          <cell r="A28" t="str">
            <v>O13a</v>
          </cell>
          <cell r="B28" t="str">
            <v>FOP Radiology General - Therapeutic</v>
          </cell>
          <cell r="C28" t="str">
            <v>FOP</v>
          </cell>
          <cell r="D28" t="str">
            <v>Radiology General</v>
          </cell>
          <cell r="E28" t="str">
            <v>Therapeutic</v>
          </cell>
          <cell r="F28" t="str">
            <v>visits</v>
          </cell>
          <cell r="G28" t="str">
            <v>MR_Cases_Admits</v>
          </cell>
          <cell r="H28"/>
          <cell r="I28"/>
          <cell r="J28" t="str">
            <v>Radiology</v>
          </cell>
          <cell r="K28" t="str">
            <v>Radiology - Therapeutic</v>
          </cell>
          <cell r="L28" t="str">
            <v>v2021.1.0.0</v>
          </cell>
          <cell r="M28">
            <v>0</v>
          </cell>
          <cell r="N28">
            <v>1</v>
          </cell>
          <cell r="O28">
            <v>1</v>
          </cell>
          <cell r="P28">
            <v>1</v>
          </cell>
          <cell r="Q28">
            <v>1</v>
          </cell>
          <cell r="R28">
            <v>1</v>
          </cell>
          <cell r="S28">
            <v>0</v>
          </cell>
          <cell r="T28">
            <v>0</v>
          </cell>
          <cell r="U28">
            <v>1</v>
          </cell>
          <cell r="V28">
            <v>0</v>
          </cell>
          <cell r="W28">
            <v>0</v>
          </cell>
          <cell r="X28">
            <v>1</v>
          </cell>
          <cell r="Y28">
            <v>0</v>
          </cell>
          <cell r="Z28">
            <v>0</v>
          </cell>
          <cell r="AA28">
            <v>1</v>
          </cell>
          <cell r="AB28">
            <v>0</v>
          </cell>
          <cell r="AC28">
            <v>0</v>
          </cell>
          <cell r="AD28">
            <v>0</v>
          </cell>
          <cell r="AE28">
            <v>1</v>
          </cell>
          <cell r="AF28">
            <v>1</v>
          </cell>
          <cell r="AG28">
            <v>1</v>
          </cell>
          <cell r="AH28">
            <v>0</v>
          </cell>
          <cell r="AI28">
            <v>0</v>
          </cell>
          <cell r="AJ28">
            <v>0</v>
          </cell>
          <cell r="AK28">
            <v>0</v>
          </cell>
          <cell r="AL28">
            <v>0</v>
          </cell>
          <cell r="AM28">
            <v>0</v>
          </cell>
          <cell r="AN28">
            <v>0</v>
          </cell>
          <cell r="AO28">
            <v>0</v>
          </cell>
          <cell r="AP28">
            <v>0</v>
          </cell>
          <cell r="AQ28">
            <v>0</v>
          </cell>
          <cell r="AR28">
            <v>0</v>
          </cell>
          <cell r="AS28">
            <v>1</v>
          </cell>
          <cell r="AT28">
            <v>1</v>
          </cell>
          <cell r="AU28">
            <v>1</v>
          </cell>
          <cell r="AV28">
            <v>1</v>
          </cell>
          <cell r="AW28">
            <v>1</v>
          </cell>
          <cell r="AX28">
            <v>0</v>
          </cell>
          <cell r="AY28">
            <v>1</v>
          </cell>
          <cell r="AZ28">
            <v>1</v>
          </cell>
          <cell r="BA28">
            <v>0</v>
          </cell>
          <cell r="BB28">
            <v>1</v>
          </cell>
          <cell r="BC28">
            <v>0</v>
          </cell>
          <cell r="BD28">
            <v>0</v>
          </cell>
          <cell r="BE28">
            <v>0</v>
          </cell>
          <cell r="BF28">
            <v>0</v>
          </cell>
          <cell r="BG28">
            <v>0</v>
          </cell>
          <cell r="BH28">
            <v>0</v>
          </cell>
          <cell r="BI28">
            <v>0</v>
          </cell>
          <cell r="BJ28">
            <v>0</v>
          </cell>
        </row>
        <row r="29">
          <cell r="A29" t="str">
            <v>O13b</v>
          </cell>
          <cell r="B29" t="str">
            <v>FOP Radiology General - Diagnostic</v>
          </cell>
          <cell r="C29" t="str">
            <v>FOP</v>
          </cell>
          <cell r="D29" t="str">
            <v>Radiology General</v>
          </cell>
          <cell r="E29" t="str">
            <v>Diagnostic</v>
          </cell>
          <cell r="F29" t="str">
            <v>visits</v>
          </cell>
          <cell r="G29" t="str">
            <v>MR_Cases_Admits</v>
          </cell>
          <cell r="H29"/>
          <cell r="I29"/>
          <cell r="J29" t="str">
            <v>Radiology</v>
          </cell>
          <cell r="K29" t="str">
            <v>Radiology - Diagnostic</v>
          </cell>
          <cell r="L29" t="str">
            <v>v2021.1.0.0</v>
          </cell>
          <cell r="M29">
            <v>0</v>
          </cell>
          <cell r="N29">
            <v>1</v>
          </cell>
          <cell r="O29">
            <v>1</v>
          </cell>
          <cell r="P29">
            <v>1</v>
          </cell>
          <cell r="Q29">
            <v>1</v>
          </cell>
          <cell r="R29">
            <v>1</v>
          </cell>
          <cell r="S29">
            <v>0</v>
          </cell>
          <cell r="T29">
            <v>0</v>
          </cell>
          <cell r="U29">
            <v>1</v>
          </cell>
          <cell r="V29">
            <v>0</v>
          </cell>
          <cell r="W29">
            <v>0</v>
          </cell>
          <cell r="X29">
            <v>1</v>
          </cell>
          <cell r="Y29">
            <v>0</v>
          </cell>
          <cell r="Z29">
            <v>0</v>
          </cell>
          <cell r="AA29">
            <v>1</v>
          </cell>
          <cell r="AB29">
            <v>0</v>
          </cell>
          <cell r="AC29">
            <v>0</v>
          </cell>
          <cell r="AD29">
            <v>0</v>
          </cell>
          <cell r="AE29">
            <v>1</v>
          </cell>
          <cell r="AF29">
            <v>1</v>
          </cell>
          <cell r="AG29">
            <v>1</v>
          </cell>
          <cell r="AH29">
            <v>0</v>
          </cell>
          <cell r="AI29">
            <v>0</v>
          </cell>
          <cell r="AJ29">
            <v>0</v>
          </cell>
          <cell r="AK29">
            <v>0</v>
          </cell>
          <cell r="AL29">
            <v>0</v>
          </cell>
          <cell r="AM29">
            <v>0</v>
          </cell>
          <cell r="AN29">
            <v>0</v>
          </cell>
          <cell r="AO29">
            <v>0</v>
          </cell>
          <cell r="AP29">
            <v>0</v>
          </cell>
          <cell r="AQ29">
            <v>0</v>
          </cell>
          <cell r="AR29">
            <v>0</v>
          </cell>
          <cell r="AS29">
            <v>1</v>
          </cell>
          <cell r="AT29">
            <v>1</v>
          </cell>
          <cell r="AU29">
            <v>1</v>
          </cell>
          <cell r="AV29">
            <v>1</v>
          </cell>
          <cell r="AW29">
            <v>1</v>
          </cell>
          <cell r="AX29">
            <v>0</v>
          </cell>
          <cell r="AY29">
            <v>1</v>
          </cell>
          <cell r="AZ29">
            <v>1</v>
          </cell>
          <cell r="BA29">
            <v>0</v>
          </cell>
          <cell r="BB29">
            <v>1</v>
          </cell>
          <cell r="BC29">
            <v>0</v>
          </cell>
          <cell r="BD29">
            <v>0</v>
          </cell>
          <cell r="BE29">
            <v>0</v>
          </cell>
          <cell r="BF29">
            <v>0</v>
          </cell>
          <cell r="BG29">
            <v>0</v>
          </cell>
          <cell r="BH29">
            <v>0</v>
          </cell>
          <cell r="BI29">
            <v>0</v>
          </cell>
          <cell r="BJ29">
            <v>0</v>
          </cell>
        </row>
        <row r="30">
          <cell r="A30" t="str">
            <v>O14a</v>
          </cell>
          <cell r="B30" t="str">
            <v>FOP Radiology - CT/MRI/PET - CT Scan</v>
          </cell>
          <cell r="C30" t="str">
            <v>FOP</v>
          </cell>
          <cell r="D30" t="str">
            <v>Radiology - CT/MRI/PET</v>
          </cell>
          <cell r="E30" t="str">
            <v>CT Scan</v>
          </cell>
          <cell r="F30" t="str">
            <v>visits</v>
          </cell>
          <cell r="G30" t="str">
            <v>MR_Cases_Admits</v>
          </cell>
          <cell r="H30"/>
          <cell r="I30"/>
          <cell r="J30" t="str">
            <v>Radiology</v>
          </cell>
          <cell r="K30" t="str">
            <v>Radiology - CT / MRI / PET</v>
          </cell>
          <cell r="L30" t="str">
            <v>v2021.1.0.0</v>
          </cell>
          <cell r="M30">
            <v>0</v>
          </cell>
          <cell r="N30">
            <v>1</v>
          </cell>
          <cell r="O30">
            <v>1</v>
          </cell>
          <cell r="P30">
            <v>1</v>
          </cell>
          <cell r="Q30">
            <v>1</v>
          </cell>
          <cell r="R30">
            <v>1</v>
          </cell>
          <cell r="S30">
            <v>0</v>
          </cell>
          <cell r="T30">
            <v>0</v>
          </cell>
          <cell r="U30">
            <v>1</v>
          </cell>
          <cell r="V30">
            <v>0</v>
          </cell>
          <cell r="W30">
            <v>0</v>
          </cell>
          <cell r="X30">
            <v>1</v>
          </cell>
          <cell r="Y30">
            <v>0</v>
          </cell>
          <cell r="Z30">
            <v>0</v>
          </cell>
          <cell r="AA30">
            <v>1</v>
          </cell>
          <cell r="AB30">
            <v>0</v>
          </cell>
          <cell r="AC30">
            <v>0</v>
          </cell>
          <cell r="AD30">
            <v>0</v>
          </cell>
          <cell r="AE30">
            <v>1</v>
          </cell>
          <cell r="AF30">
            <v>1</v>
          </cell>
          <cell r="AG30">
            <v>1</v>
          </cell>
          <cell r="AH30">
            <v>0</v>
          </cell>
          <cell r="AI30">
            <v>0</v>
          </cell>
          <cell r="AJ30">
            <v>0</v>
          </cell>
          <cell r="AK30">
            <v>0</v>
          </cell>
          <cell r="AL30">
            <v>0</v>
          </cell>
          <cell r="AM30">
            <v>0</v>
          </cell>
          <cell r="AN30">
            <v>0</v>
          </cell>
          <cell r="AO30">
            <v>0</v>
          </cell>
          <cell r="AP30">
            <v>0</v>
          </cell>
          <cell r="AQ30">
            <v>0</v>
          </cell>
          <cell r="AR30">
            <v>0</v>
          </cell>
          <cell r="AS30">
            <v>1</v>
          </cell>
          <cell r="AT30">
            <v>1</v>
          </cell>
          <cell r="AU30">
            <v>1</v>
          </cell>
          <cell r="AV30">
            <v>1</v>
          </cell>
          <cell r="AW30">
            <v>1</v>
          </cell>
          <cell r="AX30">
            <v>0</v>
          </cell>
          <cell r="AY30">
            <v>1</v>
          </cell>
          <cell r="AZ30">
            <v>1</v>
          </cell>
          <cell r="BA30">
            <v>0</v>
          </cell>
          <cell r="BB30">
            <v>1</v>
          </cell>
          <cell r="BC30">
            <v>0</v>
          </cell>
          <cell r="BD30">
            <v>0</v>
          </cell>
          <cell r="BE30">
            <v>0</v>
          </cell>
          <cell r="BF30">
            <v>0</v>
          </cell>
          <cell r="BG30">
            <v>0</v>
          </cell>
          <cell r="BH30">
            <v>0</v>
          </cell>
          <cell r="BI30">
            <v>0</v>
          </cell>
          <cell r="BJ30">
            <v>0</v>
          </cell>
        </row>
        <row r="31">
          <cell r="A31" t="str">
            <v>O14b</v>
          </cell>
          <cell r="B31" t="str">
            <v>FOP Radiology - CT/MRI/PET - MRI</v>
          </cell>
          <cell r="C31" t="str">
            <v>FOP</v>
          </cell>
          <cell r="D31" t="str">
            <v>Radiology - CT/MRI/PET</v>
          </cell>
          <cell r="E31" t="str">
            <v>MRI</v>
          </cell>
          <cell r="F31" t="str">
            <v>visits</v>
          </cell>
          <cell r="G31" t="str">
            <v>MR_Cases_Admits</v>
          </cell>
          <cell r="H31"/>
          <cell r="I31"/>
          <cell r="J31" t="str">
            <v>Radiology</v>
          </cell>
          <cell r="K31" t="str">
            <v>Radiology - CT / MRI / PET</v>
          </cell>
          <cell r="L31" t="str">
            <v>v2021.1.0.0</v>
          </cell>
          <cell r="M31">
            <v>0</v>
          </cell>
          <cell r="N31">
            <v>1</v>
          </cell>
          <cell r="O31">
            <v>1</v>
          </cell>
          <cell r="P31">
            <v>1</v>
          </cell>
          <cell r="Q31">
            <v>1</v>
          </cell>
          <cell r="R31">
            <v>1</v>
          </cell>
          <cell r="S31">
            <v>0</v>
          </cell>
          <cell r="T31">
            <v>0</v>
          </cell>
          <cell r="U31">
            <v>1</v>
          </cell>
          <cell r="V31">
            <v>0</v>
          </cell>
          <cell r="W31">
            <v>0</v>
          </cell>
          <cell r="X31">
            <v>1</v>
          </cell>
          <cell r="Y31">
            <v>0</v>
          </cell>
          <cell r="Z31">
            <v>0</v>
          </cell>
          <cell r="AA31">
            <v>1</v>
          </cell>
          <cell r="AB31">
            <v>0</v>
          </cell>
          <cell r="AC31">
            <v>0</v>
          </cell>
          <cell r="AD31">
            <v>0</v>
          </cell>
          <cell r="AE31">
            <v>1</v>
          </cell>
          <cell r="AF31">
            <v>1</v>
          </cell>
          <cell r="AG31">
            <v>1</v>
          </cell>
          <cell r="AH31">
            <v>0</v>
          </cell>
          <cell r="AI31">
            <v>0</v>
          </cell>
          <cell r="AJ31">
            <v>0</v>
          </cell>
          <cell r="AK31">
            <v>0</v>
          </cell>
          <cell r="AL31">
            <v>0</v>
          </cell>
          <cell r="AM31">
            <v>0</v>
          </cell>
          <cell r="AN31">
            <v>0</v>
          </cell>
          <cell r="AO31">
            <v>0</v>
          </cell>
          <cell r="AP31">
            <v>0</v>
          </cell>
          <cell r="AQ31">
            <v>0</v>
          </cell>
          <cell r="AR31">
            <v>0</v>
          </cell>
          <cell r="AS31">
            <v>1</v>
          </cell>
          <cell r="AT31">
            <v>1</v>
          </cell>
          <cell r="AU31">
            <v>1</v>
          </cell>
          <cell r="AV31">
            <v>1</v>
          </cell>
          <cell r="AW31">
            <v>1</v>
          </cell>
          <cell r="AX31">
            <v>0</v>
          </cell>
          <cell r="AY31">
            <v>1</v>
          </cell>
          <cell r="AZ31">
            <v>1</v>
          </cell>
          <cell r="BA31">
            <v>0</v>
          </cell>
          <cell r="BB31">
            <v>1</v>
          </cell>
          <cell r="BC31">
            <v>0</v>
          </cell>
          <cell r="BD31">
            <v>0</v>
          </cell>
          <cell r="BE31">
            <v>0</v>
          </cell>
          <cell r="BF31">
            <v>0</v>
          </cell>
          <cell r="BG31">
            <v>0</v>
          </cell>
          <cell r="BH31">
            <v>0</v>
          </cell>
          <cell r="BI31">
            <v>0</v>
          </cell>
          <cell r="BJ31">
            <v>0</v>
          </cell>
        </row>
        <row r="32">
          <cell r="A32" t="str">
            <v>O14c</v>
          </cell>
          <cell r="B32" t="str">
            <v>FOP Radiology - CT/MRI/PET - PET</v>
          </cell>
          <cell r="C32" t="str">
            <v>FOP</v>
          </cell>
          <cell r="D32" t="str">
            <v>Radiology - CT/MRI/PET</v>
          </cell>
          <cell r="E32" t="str">
            <v>PET</v>
          </cell>
          <cell r="F32" t="str">
            <v>visits</v>
          </cell>
          <cell r="G32" t="str">
            <v>MR_Cases_Admits</v>
          </cell>
          <cell r="H32"/>
          <cell r="I32"/>
          <cell r="J32" t="str">
            <v>Radiology</v>
          </cell>
          <cell r="K32" t="str">
            <v>Radiology - CT / MRI / PET</v>
          </cell>
          <cell r="L32" t="str">
            <v>v2021.1.0.0</v>
          </cell>
          <cell r="M32">
            <v>0</v>
          </cell>
          <cell r="N32">
            <v>1</v>
          </cell>
          <cell r="O32">
            <v>1</v>
          </cell>
          <cell r="P32">
            <v>1</v>
          </cell>
          <cell r="Q32">
            <v>1</v>
          </cell>
          <cell r="R32">
            <v>1</v>
          </cell>
          <cell r="S32">
            <v>0</v>
          </cell>
          <cell r="T32">
            <v>0</v>
          </cell>
          <cell r="U32">
            <v>1</v>
          </cell>
          <cell r="V32">
            <v>0</v>
          </cell>
          <cell r="W32">
            <v>0</v>
          </cell>
          <cell r="X32">
            <v>1</v>
          </cell>
          <cell r="Y32">
            <v>0</v>
          </cell>
          <cell r="Z32">
            <v>0</v>
          </cell>
          <cell r="AA32">
            <v>1</v>
          </cell>
          <cell r="AB32">
            <v>0</v>
          </cell>
          <cell r="AC32">
            <v>0</v>
          </cell>
          <cell r="AD32">
            <v>0</v>
          </cell>
          <cell r="AE32">
            <v>1</v>
          </cell>
          <cell r="AF32">
            <v>1</v>
          </cell>
          <cell r="AG32">
            <v>1</v>
          </cell>
          <cell r="AH32">
            <v>0</v>
          </cell>
          <cell r="AI32">
            <v>0</v>
          </cell>
          <cell r="AJ32">
            <v>0</v>
          </cell>
          <cell r="AK32">
            <v>0</v>
          </cell>
          <cell r="AL32">
            <v>0</v>
          </cell>
          <cell r="AM32">
            <v>0</v>
          </cell>
          <cell r="AN32">
            <v>0</v>
          </cell>
          <cell r="AO32">
            <v>0</v>
          </cell>
          <cell r="AP32">
            <v>0</v>
          </cell>
          <cell r="AQ32">
            <v>0</v>
          </cell>
          <cell r="AR32">
            <v>0</v>
          </cell>
          <cell r="AS32">
            <v>1</v>
          </cell>
          <cell r="AT32">
            <v>1</v>
          </cell>
          <cell r="AU32">
            <v>1</v>
          </cell>
          <cell r="AV32">
            <v>1</v>
          </cell>
          <cell r="AW32">
            <v>1</v>
          </cell>
          <cell r="AX32">
            <v>0</v>
          </cell>
          <cell r="AY32">
            <v>1</v>
          </cell>
          <cell r="AZ32">
            <v>1</v>
          </cell>
          <cell r="BA32">
            <v>0</v>
          </cell>
          <cell r="BB32">
            <v>1</v>
          </cell>
          <cell r="BC32">
            <v>0</v>
          </cell>
          <cell r="BD32">
            <v>0</v>
          </cell>
          <cell r="BE32">
            <v>0</v>
          </cell>
          <cell r="BF32">
            <v>0</v>
          </cell>
          <cell r="BG32">
            <v>0</v>
          </cell>
          <cell r="BH32">
            <v>0</v>
          </cell>
          <cell r="BI32">
            <v>0</v>
          </cell>
          <cell r="BJ32">
            <v>0</v>
          </cell>
        </row>
        <row r="33">
          <cell r="A33" t="str">
            <v>O15</v>
          </cell>
          <cell r="B33" t="str">
            <v>FOP Pathology/Lab</v>
          </cell>
          <cell r="C33" t="str">
            <v>FOP</v>
          </cell>
          <cell r="D33" t="str">
            <v>Pathology/Lab</v>
          </cell>
          <cell r="E33" t="str">
            <v/>
          </cell>
          <cell r="F33" t="str">
            <v>visits</v>
          </cell>
          <cell r="G33" t="str">
            <v>MR_Cases_Admits</v>
          </cell>
          <cell r="H33"/>
          <cell r="I33"/>
          <cell r="J33" t="str">
            <v>Pathology/Lab</v>
          </cell>
          <cell r="K33" t="str">
            <v>Pathology/Lab</v>
          </cell>
          <cell r="L33" t="str">
            <v>v2021.1.0.0</v>
          </cell>
          <cell r="M33">
            <v>0</v>
          </cell>
          <cell r="N33">
            <v>1</v>
          </cell>
          <cell r="O33">
            <v>1</v>
          </cell>
          <cell r="P33">
            <v>1</v>
          </cell>
          <cell r="Q33">
            <v>1</v>
          </cell>
          <cell r="R33">
            <v>1</v>
          </cell>
          <cell r="S33">
            <v>0</v>
          </cell>
          <cell r="T33">
            <v>0</v>
          </cell>
          <cell r="U33">
            <v>1</v>
          </cell>
          <cell r="V33">
            <v>0</v>
          </cell>
          <cell r="W33">
            <v>0</v>
          </cell>
          <cell r="X33">
            <v>1</v>
          </cell>
          <cell r="Y33">
            <v>0</v>
          </cell>
          <cell r="Z33">
            <v>0</v>
          </cell>
          <cell r="AA33">
            <v>1</v>
          </cell>
          <cell r="AB33">
            <v>0</v>
          </cell>
          <cell r="AC33">
            <v>0</v>
          </cell>
          <cell r="AD33">
            <v>0</v>
          </cell>
          <cell r="AE33">
            <v>1</v>
          </cell>
          <cell r="AF33">
            <v>1</v>
          </cell>
          <cell r="AG33">
            <v>1</v>
          </cell>
          <cell r="AH33">
            <v>0</v>
          </cell>
          <cell r="AI33">
            <v>0</v>
          </cell>
          <cell r="AJ33">
            <v>0</v>
          </cell>
          <cell r="AK33">
            <v>0</v>
          </cell>
          <cell r="AL33">
            <v>0</v>
          </cell>
          <cell r="AM33">
            <v>0</v>
          </cell>
          <cell r="AN33">
            <v>0</v>
          </cell>
          <cell r="AO33">
            <v>0</v>
          </cell>
          <cell r="AP33">
            <v>0</v>
          </cell>
          <cell r="AQ33">
            <v>0</v>
          </cell>
          <cell r="AR33">
            <v>0</v>
          </cell>
          <cell r="AS33">
            <v>1</v>
          </cell>
          <cell r="AT33">
            <v>1</v>
          </cell>
          <cell r="AU33">
            <v>1</v>
          </cell>
          <cell r="AV33">
            <v>1</v>
          </cell>
          <cell r="AW33">
            <v>1</v>
          </cell>
          <cell r="AX33">
            <v>0</v>
          </cell>
          <cell r="AY33">
            <v>1</v>
          </cell>
          <cell r="AZ33">
            <v>1</v>
          </cell>
          <cell r="BA33">
            <v>0</v>
          </cell>
          <cell r="BB33">
            <v>1</v>
          </cell>
          <cell r="BC33">
            <v>0</v>
          </cell>
          <cell r="BD33">
            <v>0</v>
          </cell>
          <cell r="BE33">
            <v>0</v>
          </cell>
          <cell r="BF33">
            <v>0</v>
          </cell>
          <cell r="BG33">
            <v>0</v>
          </cell>
          <cell r="BH33">
            <v>0</v>
          </cell>
          <cell r="BI33">
            <v>0</v>
          </cell>
          <cell r="BJ33">
            <v>0</v>
          </cell>
        </row>
        <row r="34">
          <cell r="A34" t="str">
            <v>O16a</v>
          </cell>
          <cell r="B34" t="str">
            <v>FOP Pharmacy - General</v>
          </cell>
          <cell r="C34" t="str">
            <v>FOP</v>
          </cell>
          <cell r="D34" t="str">
            <v>Pharmacy</v>
          </cell>
          <cell r="E34" t="str">
            <v>General</v>
          </cell>
          <cell r="F34" t="str">
            <v>visits</v>
          </cell>
          <cell r="G34" t="str">
            <v>MR_Cases_Admits</v>
          </cell>
          <cell r="H34"/>
          <cell r="I34"/>
          <cell r="J34" t="str">
            <v>Pharmacy</v>
          </cell>
          <cell r="K34" t="str">
            <v>Pharmacy</v>
          </cell>
          <cell r="L34" t="str">
            <v>v2021.1.0.0</v>
          </cell>
          <cell r="M34">
            <v>0</v>
          </cell>
          <cell r="N34">
            <v>1</v>
          </cell>
          <cell r="O34">
            <v>1</v>
          </cell>
          <cell r="P34">
            <v>1</v>
          </cell>
          <cell r="Q34">
            <v>1</v>
          </cell>
          <cell r="R34">
            <v>1</v>
          </cell>
          <cell r="S34">
            <v>0</v>
          </cell>
          <cell r="T34">
            <v>0</v>
          </cell>
          <cell r="U34">
            <v>1</v>
          </cell>
          <cell r="V34">
            <v>0</v>
          </cell>
          <cell r="W34">
            <v>0</v>
          </cell>
          <cell r="X34">
            <v>1</v>
          </cell>
          <cell r="Y34">
            <v>0</v>
          </cell>
          <cell r="Z34">
            <v>0</v>
          </cell>
          <cell r="AA34">
            <v>1</v>
          </cell>
          <cell r="AB34">
            <v>0</v>
          </cell>
          <cell r="AC34">
            <v>0</v>
          </cell>
          <cell r="AD34">
            <v>0</v>
          </cell>
          <cell r="AE34">
            <v>1</v>
          </cell>
          <cell r="AF34">
            <v>1</v>
          </cell>
          <cell r="AG34">
            <v>1</v>
          </cell>
          <cell r="AH34">
            <v>0</v>
          </cell>
          <cell r="AI34">
            <v>0</v>
          </cell>
          <cell r="AJ34">
            <v>0</v>
          </cell>
          <cell r="AK34">
            <v>0</v>
          </cell>
          <cell r="AL34">
            <v>0</v>
          </cell>
          <cell r="AM34">
            <v>0</v>
          </cell>
          <cell r="AN34">
            <v>0</v>
          </cell>
          <cell r="AO34">
            <v>0</v>
          </cell>
          <cell r="AP34">
            <v>0</v>
          </cell>
          <cell r="AQ34">
            <v>0</v>
          </cell>
          <cell r="AR34">
            <v>0</v>
          </cell>
          <cell r="AS34">
            <v>1</v>
          </cell>
          <cell r="AT34">
            <v>1</v>
          </cell>
          <cell r="AU34">
            <v>1</v>
          </cell>
          <cell r="AV34">
            <v>1</v>
          </cell>
          <cell r="AW34">
            <v>1</v>
          </cell>
          <cell r="AX34">
            <v>0</v>
          </cell>
          <cell r="AY34">
            <v>1</v>
          </cell>
          <cell r="AZ34">
            <v>1</v>
          </cell>
          <cell r="BA34">
            <v>0</v>
          </cell>
          <cell r="BB34">
            <v>1</v>
          </cell>
          <cell r="BC34">
            <v>0</v>
          </cell>
          <cell r="BD34">
            <v>0</v>
          </cell>
          <cell r="BE34">
            <v>0</v>
          </cell>
          <cell r="BF34">
            <v>0</v>
          </cell>
          <cell r="BG34">
            <v>0</v>
          </cell>
          <cell r="BH34">
            <v>0</v>
          </cell>
          <cell r="BI34">
            <v>0</v>
          </cell>
          <cell r="BJ34">
            <v>0</v>
          </cell>
        </row>
        <row r="35">
          <cell r="A35" t="str">
            <v>O16b</v>
          </cell>
          <cell r="B35" t="str">
            <v>FOP Pharmacy - Chemotherapy</v>
          </cell>
          <cell r="C35" t="str">
            <v>FOP</v>
          </cell>
          <cell r="D35" t="str">
            <v>Pharmacy</v>
          </cell>
          <cell r="E35" t="str">
            <v>Chemotherapy</v>
          </cell>
          <cell r="F35" t="str">
            <v>visits</v>
          </cell>
          <cell r="G35" t="str">
            <v>MR_Cases_Admits</v>
          </cell>
          <cell r="H35"/>
          <cell r="I35"/>
          <cell r="J35" t="str">
            <v>Pharmacy</v>
          </cell>
          <cell r="K35" t="str">
            <v>Pharmacy</v>
          </cell>
          <cell r="L35" t="str">
            <v>v2021.1.0.0</v>
          </cell>
          <cell r="M35">
            <v>0</v>
          </cell>
          <cell r="N35">
            <v>1</v>
          </cell>
          <cell r="O35">
            <v>1</v>
          </cell>
          <cell r="P35">
            <v>1</v>
          </cell>
          <cell r="Q35">
            <v>1</v>
          </cell>
          <cell r="R35">
            <v>1</v>
          </cell>
          <cell r="S35">
            <v>0</v>
          </cell>
          <cell r="T35">
            <v>0</v>
          </cell>
          <cell r="U35">
            <v>1</v>
          </cell>
          <cell r="V35">
            <v>0</v>
          </cell>
          <cell r="W35">
            <v>0</v>
          </cell>
          <cell r="X35">
            <v>1</v>
          </cell>
          <cell r="Y35">
            <v>0</v>
          </cell>
          <cell r="Z35">
            <v>0</v>
          </cell>
          <cell r="AA35">
            <v>1</v>
          </cell>
          <cell r="AB35">
            <v>0</v>
          </cell>
          <cell r="AC35">
            <v>0</v>
          </cell>
          <cell r="AD35">
            <v>0</v>
          </cell>
          <cell r="AE35">
            <v>1</v>
          </cell>
          <cell r="AF35">
            <v>1</v>
          </cell>
          <cell r="AG35">
            <v>1</v>
          </cell>
          <cell r="AH35">
            <v>0</v>
          </cell>
          <cell r="AI35">
            <v>0</v>
          </cell>
          <cell r="AJ35">
            <v>0</v>
          </cell>
          <cell r="AK35">
            <v>0</v>
          </cell>
          <cell r="AL35">
            <v>0</v>
          </cell>
          <cell r="AM35">
            <v>0</v>
          </cell>
          <cell r="AN35">
            <v>0</v>
          </cell>
          <cell r="AO35">
            <v>0</v>
          </cell>
          <cell r="AP35">
            <v>0</v>
          </cell>
          <cell r="AQ35">
            <v>0</v>
          </cell>
          <cell r="AR35">
            <v>0</v>
          </cell>
          <cell r="AS35">
            <v>1</v>
          </cell>
          <cell r="AT35">
            <v>1</v>
          </cell>
          <cell r="AU35">
            <v>1</v>
          </cell>
          <cell r="AV35">
            <v>1</v>
          </cell>
          <cell r="AW35">
            <v>1</v>
          </cell>
          <cell r="AX35">
            <v>0</v>
          </cell>
          <cell r="AY35">
            <v>1</v>
          </cell>
          <cell r="AZ35">
            <v>1</v>
          </cell>
          <cell r="BA35">
            <v>0</v>
          </cell>
          <cell r="BB35">
            <v>1</v>
          </cell>
          <cell r="BC35">
            <v>0</v>
          </cell>
          <cell r="BD35">
            <v>0</v>
          </cell>
          <cell r="BE35">
            <v>0</v>
          </cell>
          <cell r="BF35">
            <v>0</v>
          </cell>
          <cell r="BG35">
            <v>0</v>
          </cell>
          <cell r="BH35">
            <v>0</v>
          </cell>
          <cell r="BI35">
            <v>0</v>
          </cell>
          <cell r="BJ35">
            <v>0</v>
          </cell>
        </row>
        <row r="36">
          <cell r="A36" t="str">
            <v>O17</v>
          </cell>
          <cell r="B36" t="str">
            <v>FOP Cardiovascular</v>
          </cell>
          <cell r="C36" t="str">
            <v>FOP</v>
          </cell>
          <cell r="D36" t="str">
            <v>Cardiovascular</v>
          </cell>
          <cell r="E36" t="str">
            <v/>
          </cell>
          <cell r="F36" t="str">
            <v>visits</v>
          </cell>
          <cell r="G36" t="str">
            <v>MR_Cases_Admits</v>
          </cell>
          <cell r="H36"/>
          <cell r="I36"/>
          <cell r="J36" t="str">
            <v>Cardiovascular</v>
          </cell>
          <cell r="K36" t="str">
            <v>Cardiovascular</v>
          </cell>
          <cell r="L36" t="str">
            <v>v2021.1.0.0</v>
          </cell>
          <cell r="M36">
            <v>0</v>
          </cell>
          <cell r="N36">
            <v>1</v>
          </cell>
          <cell r="O36">
            <v>1</v>
          </cell>
          <cell r="P36">
            <v>1</v>
          </cell>
          <cell r="Q36">
            <v>1</v>
          </cell>
          <cell r="R36">
            <v>1</v>
          </cell>
          <cell r="S36">
            <v>0</v>
          </cell>
          <cell r="T36">
            <v>0</v>
          </cell>
          <cell r="U36">
            <v>1</v>
          </cell>
          <cell r="V36">
            <v>0</v>
          </cell>
          <cell r="W36">
            <v>0</v>
          </cell>
          <cell r="X36">
            <v>1</v>
          </cell>
          <cell r="Y36">
            <v>0</v>
          </cell>
          <cell r="Z36">
            <v>0</v>
          </cell>
          <cell r="AA36">
            <v>1</v>
          </cell>
          <cell r="AB36">
            <v>0</v>
          </cell>
          <cell r="AC36">
            <v>0</v>
          </cell>
          <cell r="AD36">
            <v>0</v>
          </cell>
          <cell r="AE36">
            <v>1</v>
          </cell>
          <cell r="AF36">
            <v>1</v>
          </cell>
          <cell r="AG36">
            <v>1</v>
          </cell>
          <cell r="AH36">
            <v>0</v>
          </cell>
          <cell r="AI36">
            <v>0</v>
          </cell>
          <cell r="AJ36">
            <v>0</v>
          </cell>
          <cell r="AK36">
            <v>0</v>
          </cell>
          <cell r="AL36">
            <v>0</v>
          </cell>
          <cell r="AM36">
            <v>0</v>
          </cell>
          <cell r="AN36">
            <v>0</v>
          </cell>
          <cell r="AO36">
            <v>0</v>
          </cell>
          <cell r="AP36">
            <v>0</v>
          </cell>
          <cell r="AQ36">
            <v>0</v>
          </cell>
          <cell r="AR36">
            <v>0</v>
          </cell>
          <cell r="AS36">
            <v>1</v>
          </cell>
          <cell r="AT36">
            <v>1</v>
          </cell>
          <cell r="AU36">
            <v>1</v>
          </cell>
          <cell r="AV36">
            <v>1</v>
          </cell>
          <cell r="AW36">
            <v>1</v>
          </cell>
          <cell r="AX36">
            <v>0</v>
          </cell>
          <cell r="AY36">
            <v>1</v>
          </cell>
          <cell r="AZ36">
            <v>1</v>
          </cell>
          <cell r="BA36">
            <v>0</v>
          </cell>
          <cell r="BB36">
            <v>1</v>
          </cell>
          <cell r="BC36">
            <v>0</v>
          </cell>
          <cell r="BD36">
            <v>0</v>
          </cell>
          <cell r="BE36">
            <v>0</v>
          </cell>
          <cell r="BF36">
            <v>0</v>
          </cell>
          <cell r="BG36">
            <v>0</v>
          </cell>
          <cell r="BH36">
            <v>0</v>
          </cell>
          <cell r="BI36">
            <v>0</v>
          </cell>
          <cell r="BJ36">
            <v>0</v>
          </cell>
        </row>
        <row r="37">
          <cell r="A37" t="str">
            <v>O18</v>
          </cell>
          <cell r="B37" t="str">
            <v>FOP PT/OT/ST</v>
          </cell>
          <cell r="C37" t="str">
            <v>FOP</v>
          </cell>
          <cell r="D37" t="str">
            <v>PT/OT/ST</v>
          </cell>
          <cell r="E37" t="str">
            <v/>
          </cell>
          <cell r="F37" t="str">
            <v>visits</v>
          </cell>
          <cell r="G37" t="str">
            <v>MR_Cases_Admits</v>
          </cell>
          <cell r="H37"/>
          <cell r="I37"/>
          <cell r="J37" t="str">
            <v>PT/OT/ST</v>
          </cell>
          <cell r="K37" t="str">
            <v>PT/OT/ST</v>
          </cell>
          <cell r="L37" t="str">
            <v>v2021.1.0.0</v>
          </cell>
          <cell r="M37">
            <v>0</v>
          </cell>
          <cell r="N37">
            <v>1</v>
          </cell>
          <cell r="O37">
            <v>1</v>
          </cell>
          <cell r="P37">
            <v>1</v>
          </cell>
          <cell r="Q37">
            <v>1</v>
          </cell>
          <cell r="R37">
            <v>1</v>
          </cell>
          <cell r="S37">
            <v>0</v>
          </cell>
          <cell r="T37">
            <v>0</v>
          </cell>
          <cell r="U37">
            <v>1</v>
          </cell>
          <cell r="V37">
            <v>0</v>
          </cell>
          <cell r="W37">
            <v>0</v>
          </cell>
          <cell r="X37">
            <v>1</v>
          </cell>
          <cell r="Y37">
            <v>0</v>
          </cell>
          <cell r="Z37">
            <v>0</v>
          </cell>
          <cell r="AA37">
            <v>1</v>
          </cell>
          <cell r="AB37">
            <v>0</v>
          </cell>
          <cell r="AC37">
            <v>0</v>
          </cell>
          <cell r="AD37">
            <v>0</v>
          </cell>
          <cell r="AE37">
            <v>1</v>
          </cell>
          <cell r="AF37">
            <v>1</v>
          </cell>
          <cell r="AG37">
            <v>1</v>
          </cell>
          <cell r="AH37">
            <v>0</v>
          </cell>
          <cell r="AI37">
            <v>0</v>
          </cell>
          <cell r="AJ37">
            <v>0</v>
          </cell>
          <cell r="AK37">
            <v>0</v>
          </cell>
          <cell r="AL37">
            <v>0</v>
          </cell>
          <cell r="AM37">
            <v>0</v>
          </cell>
          <cell r="AN37">
            <v>0</v>
          </cell>
          <cell r="AO37">
            <v>0</v>
          </cell>
          <cell r="AP37">
            <v>0</v>
          </cell>
          <cell r="AQ37">
            <v>0</v>
          </cell>
          <cell r="AR37">
            <v>0</v>
          </cell>
          <cell r="AS37">
            <v>1</v>
          </cell>
          <cell r="AT37">
            <v>1</v>
          </cell>
          <cell r="AU37">
            <v>1</v>
          </cell>
          <cell r="AV37">
            <v>1</v>
          </cell>
          <cell r="AW37">
            <v>1</v>
          </cell>
          <cell r="AX37">
            <v>0</v>
          </cell>
          <cell r="AY37">
            <v>1</v>
          </cell>
          <cell r="AZ37">
            <v>1</v>
          </cell>
          <cell r="BA37">
            <v>0</v>
          </cell>
          <cell r="BB37">
            <v>1</v>
          </cell>
          <cell r="BC37">
            <v>0</v>
          </cell>
          <cell r="BD37">
            <v>0</v>
          </cell>
          <cell r="BE37">
            <v>0</v>
          </cell>
          <cell r="BF37">
            <v>0</v>
          </cell>
          <cell r="BG37">
            <v>0</v>
          </cell>
          <cell r="BH37">
            <v>0</v>
          </cell>
          <cell r="BI37">
            <v>0</v>
          </cell>
          <cell r="BJ37">
            <v>0</v>
          </cell>
        </row>
        <row r="38">
          <cell r="A38" t="str">
            <v>O31a</v>
          </cell>
          <cell r="B38" t="str">
            <v>FOP Psychiatric - Partial Hospitalization</v>
          </cell>
          <cell r="C38" t="str">
            <v>FOP</v>
          </cell>
          <cell r="D38" t="str">
            <v>Psychiatric</v>
          </cell>
          <cell r="E38" t="str">
            <v>Partial Hospitalization</v>
          </cell>
          <cell r="F38" t="str">
            <v>visits</v>
          </cell>
          <cell r="G38" t="str">
            <v>MR_Cases_Admits</v>
          </cell>
          <cell r="H38"/>
          <cell r="I38"/>
          <cell r="J38" t="str">
            <v>Psychiatric</v>
          </cell>
          <cell r="K38" t="str">
            <v>Psychiatric</v>
          </cell>
          <cell r="L38" t="str">
            <v>v2021.1.0.0</v>
          </cell>
          <cell r="M38">
            <v>0</v>
          </cell>
          <cell r="N38">
            <v>1</v>
          </cell>
          <cell r="O38">
            <v>1</v>
          </cell>
          <cell r="P38">
            <v>1</v>
          </cell>
          <cell r="Q38">
            <v>1</v>
          </cell>
          <cell r="R38">
            <v>1</v>
          </cell>
          <cell r="S38">
            <v>0</v>
          </cell>
          <cell r="T38">
            <v>0</v>
          </cell>
          <cell r="U38">
            <v>1</v>
          </cell>
          <cell r="V38">
            <v>0</v>
          </cell>
          <cell r="W38">
            <v>0</v>
          </cell>
          <cell r="X38">
            <v>1</v>
          </cell>
          <cell r="Y38">
            <v>0</v>
          </cell>
          <cell r="Z38">
            <v>0</v>
          </cell>
          <cell r="AA38">
            <v>1</v>
          </cell>
          <cell r="AB38">
            <v>0</v>
          </cell>
          <cell r="AC38">
            <v>0</v>
          </cell>
          <cell r="AD38">
            <v>0</v>
          </cell>
          <cell r="AE38">
            <v>1</v>
          </cell>
          <cell r="AF38">
            <v>1</v>
          </cell>
          <cell r="AG38">
            <v>1</v>
          </cell>
          <cell r="AH38">
            <v>0</v>
          </cell>
          <cell r="AI38">
            <v>0</v>
          </cell>
          <cell r="AJ38">
            <v>0</v>
          </cell>
          <cell r="AK38">
            <v>0</v>
          </cell>
          <cell r="AL38">
            <v>0</v>
          </cell>
          <cell r="AM38">
            <v>0</v>
          </cell>
          <cell r="AN38">
            <v>0</v>
          </cell>
          <cell r="AO38">
            <v>0</v>
          </cell>
          <cell r="AP38">
            <v>0</v>
          </cell>
          <cell r="AQ38">
            <v>0</v>
          </cell>
          <cell r="AR38">
            <v>1</v>
          </cell>
          <cell r="AS38">
            <v>1</v>
          </cell>
          <cell r="AT38">
            <v>1</v>
          </cell>
          <cell r="AU38">
            <v>0</v>
          </cell>
          <cell r="AV38">
            <v>0</v>
          </cell>
          <cell r="AW38">
            <v>1</v>
          </cell>
          <cell r="AX38">
            <v>0</v>
          </cell>
          <cell r="AY38">
            <v>1</v>
          </cell>
          <cell r="AZ38">
            <v>1</v>
          </cell>
          <cell r="BA38">
            <v>0</v>
          </cell>
          <cell r="BB38">
            <v>1</v>
          </cell>
          <cell r="BC38">
            <v>0</v>
          </cell>
          <cell r="BD38">
            <v>0</v>
          </cell>
          <cell r="BE38">
            <v>0</v>
          </cell>
          <cell r="BF38">
            <v>0</v>
          </cell>
          <cell r="BG38">
            <v>0</v>
          </cell>
          <cell r="BH38">
            <v>0</v>
          </cell>
          <cell r="BI38">
            <v>0</v>
          </cell>
          <cell r="BJ38">
            <v>0</v>
          </cell>
        </row>
        <row r="39">
          <cell r="A39" t="str">
            <v>O31b</v>
          </cell>
          <cell r="B39" t="str">
            <v>FOP Psychiatric - Intensive Outpatient</v>
          </cell>
          <cell r="C39" t="str">
            <v>FOP</v>
          </cell>
          <cell r="D39" t="str">
            <v>Psychiatric</v>
          </cell>
          <cell r="E39" t="str">
            <v>Intensive Outpatient</v>
          </cell>
          <cell r="F39" t="str">
            <v>visits</v>
          </cell>
          <cell r="G39" t="str">
            <v>MR_Cases_Admits</v>
          </cell>
          <cell r="H39"/>
          <cell r="I39"/>
          <cell r="J39" t="str">
            <v>Psychiatric</v>
          </cell>
          <cell r="K39" t="str">
            <v>Psychiatric</v>
          </cell>
          <cell r="L39" t="str">
            <v>v2021.1.0.0</v>
          </cell>
          <cell r="M39">
            <v>0</v>
          </cell>
          <cell r="N39">
            <v>1</v>
          </cell>
          <cell r="O39">
            <v>1</v>
          </cell>
          <cell r="P39">
            <v>1</v>
          </cell>
          <cell r="Q39">
            <v>1</v>
          </cell>
          <cell r="R39">
            <v>1</v>
          </cell>
          <cell r="S39">
            <v>0</v>
          </cell>
          <cell r="T39">
            <v>0</v>
          </cell>
          <cell r="U39">
            <v>1</v>
          </cell>
          <cell r="V39">
            <v>0</v>
          </cell>
          <cell r="W39">
            <v>0</v>
          </cell>
          <cell r="X39">
            <v>1</v>
          </cell>
          <cell r="Y39">
            <v>0</v>
          </cell>
          <cell r="Z39">
            <v>0</v>
          </cell>
          <cell r="AA39">
            <v>1</v>
          </cell>
          <cell r="AB39">
            <v>0</v>
          </cell>
          <cell r="AC39">
            <v>0</v>
          </cell>
          <cell r="AD39">
            <v>0</v>
          </cell>
          <cell r="AE39">
            <v>1</v>
          </cell>
          <cell r="AF39">
            <v>1</v>
          </cell>
          <cell r="AG39">
            <v>1</v>
          </cell>
          <cell r="AH39">
            <v>0</v>
          </cell>
          <cell r="AI39">
            <v>0</v>
          </cell>
          <cell r="AJ39">
            <v>0</v>
          </cell>
          <cell r="AK39">
            <v>0</v>
          </cell>
          <cell r="AL39">
            <v>0</v>
          </cell>
          <cell r="AM39">
            <v>0</v>
          </cell>
          <cell r="AN39">
            <v>0</v>
          </cell>
          <cell r="AO39">
            <v>0</v>
          </cell>
          <cell r="AP39">
            <v>0</v>
          </cell>
          <cell r="AQ39">
            <v>0</v>
          </cell>
          <cell r="AR39">
            <v>1</v>
          </cell>
          <cell r="AS39">
            <v>1</v>
          </cell>
          <cell r="AT39">
            <v>1</v>
          </cell>
          <cell r="AU39">
            <v>0</v>
          </cell>
          <cell r="AV39">
            <v>0</v>
          </cell>
          <cell r="AW39">
            <v>1</v>
          </cell>
          <cell r="AX39">
            <v>0</v>
          </cell>
          <cell r="AY39">
            <v>1</v>
          </cell>
          <cell r="AZ39">
            <v>1</v>
          </cell>
          <cell r="BA39">
            <v>0</v>
          </cell>
          <cell r="BB39">
            <v>1</v>
          </cell>
          <cell r="BC39">
            <v>0</v>
          </cell>
          <cell r="BD39">
            <v>0</v>
          </cell>
          <cell r="BE39">
            <v>0</v>
          </cell>
          <cell r="BF39">
            <v>0</v>
          </cell>
          <cell r="BG39">
            <v>0</v>
          </cell>
          <cell r="BH39">
            <v>0</v>
          </cell>
          <cell r="BI39">
            <v>0</v>
          </cell>
          <cell r="BJ39">
            <v>0</v>
          </cell>
        </row>
        <row r="40">
          <cell r="A40" t="str">
            <v>O32a</v>
          </cell>
          <cell r="B40" t="str">
            <v>FOP Alcohol &amp; Drug Abuse - Partial Hospitalization</v>
          </cell>
          <cell r="C40" t="str">
            <v>FOP</v>
          </cell>
          <cell r="D40" t="str">
            <v>Alcohol &amp; Drug Abuse</v>
          </cell>
          <cell r="E40" t="str">
            <v>Partial Hospitalization</v>
          </cell>
          <cell r="F40" t="str">
            <v>visits</v>
          </cell>
          <cell r="G40" t="str">
            <v>MR_Cases_Admits</v>
          </cell>
          <cell r="H40"/>
          <cell r="I40"/>
          <cell r="J40" t="str">
            <v>Alcohol &amp; Drug Abuse</v>
          </cell>
          <cell r="K40" t="str">
            <v>Alcohol &amp; Drug Abuse</v>
          </cell>
          <cell r="L40" t="str">
            <v>v2021.1.0.0</v>
          </cell>
          <cell r="M40">
            <v>0</v>
          </cell>
          <cell r="N40">
            <v>1</v>
          </cell>
          <cell r="O40">
            <v>1</v>
          </cell>
          <cell r="P40">
            <v>1</v>
          </cell>
          <cell r="Q40">
            <v>1</v>
          </cell>
          <cell r="R40">
            <v>1</v>
          </cell>
          <cell r="S40">
            <v>0</v>
          </cell>
          <cell r="T40">
            <v>0</v>
          </cell>
          <cell r="U40">
            <v>1</v>
          </cell>
          <cell r="V40">
            <v>0</v>
          </cell>
          <cell r="W40">
            <v>0</v>
          </cell>
          <cell r="X40">
            <v>1</v>
          </cell>
          <cell r="Y40">
            <v>0</v>
          </cell>
          <cell r="Z40">
            <v>0</v>
          </cell>
          <cell r="AA40">
            <v>1</v>
          </cell>
          <cell r="AB40">
            <v>0</v>
          </cell>
          <cell r="AC40">
            <v>0</v>
          </cell>
          <cell r="AD40">
            <v>0</v>
          </cell>
          <cell r="AE40">
            <v>1</v>
          </cell>
          <cell r="AF40">
            <v>1</v>
          </cell>
          <cell r="AG40">
            <v>1</v>
          </cell>
          <cell r="AH40">
            <v>0</v>
          </cell>
          <cell r="AI40">
            <v>0</v>
          </cell>
          <cell r="AJ40">
            <v>0</v>
          </cell>
          <cell r="AK40">
            <v>0</v>
          </cell>
          <cell r="AL40">
            <v>0</v>
          </cell>
          <cell r="AM40">
            <v>0</v>
          </cell>
          <cell r="AN40">
            <v>0</v>
          </cell>
          <cell r="AO40">
            <v>0</v>
          </cell>
          <cell r="AP40">
            <v>0</v>
          </cell>
          <cell r="AQ40">
            <v>0</v>
          </cell>
          <cell r="AR40">
            <v>1</v>
          </cell>
          <cell r="AS40">
            <v>1</v>
          </cell>
          <cell r="AT40">
            <v>1</v>
          </cell>
          <cell r="AU40">
            <v>0</v>
          </cell>
          <cell r="AV40">
            <v>0</v>
          </cell>
          <cell r="AW40">
            <v>1</v>
          </cell>
          <cell r="AX40">
            <v>0</v>
          </cell>
          <cell r="AY40">
            <v>1</v>
          </cell>
          <cell r="AZ40">
            <v>1</v>
          </cell>
          <cell r="BA40">
            <v>0</v>
          </cell>
          <cell r="BB40">
            <v>1</v>
          </cell>
          <cell r="BC40">
            <v>0</v>
          </cell>
          <cell r="BD40">
            <v>0</v>
          </cell>
          <cell r="BE40">
            <v>0</v>
          </cell>
          <cell r="BF40">
            <v>0</v>
          </cell>
          <cell r="BG40">
            <v>0</v>
          </cell>
          <cell r="BH40">
            <v>0</v>
          </cell>
          <cell r="BI40">
            <v>0</v>
          </cell>
          <cell r="BJ40">
            <v>0</v>
          </cell>
        </row>
        <row r="41">
          <cell r="A41" t="str">
            <v>O32b</v>
          </cell>
          <cell r="B41" t="str">
            <v>FOP Alcohol &amp; Drug Abuse - Intensive Outpatient</v>
          </cell>
          <cell r="C41" t="str">
            <v>FOP</v>
          </cell>
          <cell r="D41" t="str">
            <v>Alcohol &amp; Drug Abuse</v>
          </cell>
          <cell r="E41" t="str">
            <v>Intensive Outpatient</v>
          </cell>
          <cell r="F41" t="str">
            <v>visits</v>
          </cell>
          <cell r="G41" t="str">
            <v>MR_Cases_Admits</v>
          </cell>
          <cell r="H41"/>
          <cell r="I41"/>
          <cell r="J41" t="str">
            <v>Alcohol &amp; Drug Abuse</v>
          </cell>
          <cell r="K41" t="str">
            <v>Alcohol &amp; Drug Abuse</v>
          </cell>
          <cell r="L41" t="str">
            <v>v2021.1.0.0</v>
          </cell>
          <cell r="M41">
            <v>0</v>
          </cell>
          <cell r="N41">
            <v>1</v>
          </cell>
          <cell r="O41">
            <v>1</v>
          </cell>
          <cell r="P41">
            <v>1</v>
          </cell>
          <cell r="Q41">
            <v>1</v>
          </cell>
          <cell r="R41">
            <v>1</v>
          </cell>
          <cell r="S41">
            <v>0</v>
          </cell>
          <cell r="T41">
            <v>0</v>
          </cell>
          <cell r="U41">
            <v>1</v>
          </cell>
          <cell r="V41">
            <v>0</v>
          </cell>
          <cell r="W41">
            <v>0</v>
          </cell>
          <cell r="X41">
            <v>1</v>
          </cell>
          <cell r="Y41">
            <v>0</v>
          </cell>
          <cell r="Z41">
            <v>0</v>
          </cell>
          <cell r="AA41">
            <v>1</v>
          </cell>
          <cell r="AB41">
            <v>0</v>
          </cell>
          <cell r="AC41">
            <v>0</v>
          </cell>
          <cell r="AD41">
            <v>0</v>
          </cell>
          <cell r="AE41">
            <v>1</v>
          </cell>
          <cell r="AF41">
            <v>1</v>
          </cell>
          <cell r="AG41">
            <v>1</v>
          </cell>
          <cell r="AH41">
            <v>0</v>
          </cell>
          <cell r="AI41">
            <v>0</v>
          </cell>
          <cell r="AJ41">
            <v>0</v>
          </cell>
          <cell r="AK41">
            <v>0</v>
          </cell>
          <cell r="AL41">
            <v>0</v>
          </cell>
          <cell r="AM41">
            <v>0</v>
          </cell>
          <cell r="AN41">
            <v>0</v>
          </cell>
          <cell r="AO41">
            <v>0</v>
          </cell>
          <cell r="AP41">
            <v>0</v>
          </cell>
          <cell r="AQ41">
            <v>0</v>
          </cell>
          <cell r="AR41">
            <v>1</v>
          </cell>
          <cell r="AS41">
            <v>1</v>
          </cell>
          <cell r="AT41">
            <v>1</v>
          </cell>
          <cell r="AU41">
            <v>0</v>
          </cell>
          <cell r="AV41">
            <v>0</v>
          </cell>
          <cell r="AW41">
            <v>1</v>
          </cell>
          <cell r="AX41">
            <v>0</v>
          </cell>
          <cell r="AY41">
            <v>1</v>
          </cell>
          <cell r="AZ41">
            <v>1</v>
          </cell>
          <cell r="BA41">
            <v>0</v>
          </cell>
          <cell r="BB41">
            <v>1</v>
          </cell>
          <cell r="BC41">
            <v>0</v>
          </cell>
          <cell r="BD41">
            <v>0</v>
          </cell>
          <cell r="BE41">
            <v>0</v>
          </cell>
          <cell r="BF41">
            <v>0</v>
          </cell>
          <cell r="BG41">
            <v>0</v>
          </cell>
          <cell r="BH41">
            <v>0</v>
          </cell>
          <cell r="BI41">
            <v>0</v>
          </cell>
          <cell r="BJ41">
            <v>0</v>
          </cell>
        </row>
        <row r="42">
          <cell r="A42" t="str">
            <v>O41a</v>
          </cell>
          <cell r="B42" t="str">
            <v>FOP Other - General</v>
          </cell>
          <cell r="C42" t="str">
            <v>FOP</v>
          </cell>
          <cell r="D42" t="str">
            <v>Other</v>
          </cell>
          <cell r="E42" t="str">
            <v>General</v>
          </cell>
          <cell r="F42" t="str">
            <v>visits</v>
          </cell>
          <cell r="G42" t="str">
            <v>MR_Cases_Admits</v>
          </cell>
          <cell r="H42"/>
          <cell r="I42"/>
          <cell r="J42" t="str">
            <v>Other Outpatient Facility</v>
          </cell>
          <cell r="K42" t="str">
            <v>Other Outpatient Facility</v>
          </cell>
          <cell r="L42" t="str">
            <v>v2021.1.0.0</v>
          </cell>
          <cell r="M42">
            <v>0</v>
          </cell>
          <cell r="N42">
            <v>1</v>
          </cell>
          <cell r="O42">
            <v>1</v>
          </cell>
          <cell r="P42">
            <v>1</v>
          </cell>
          <cell r="Q42">
            <v>1</v>
          </cell>
          <cell r="R42">
            <v>1</v>
          </cell>
          <cell r="S42">
            <v>0</v>
          </cell>
          <cell r="T42">
            <v>0</v>
          </cell>
          <cell r="U42">
            <v>1</v>
          </cell>
          <cell r="V42">
            <v>0</v>
          </cell>
          <cell r="W42">
            <v>0</v>
          </cell>
          <cell r="X42">
            <v>1</v>
          </cell>
          <cell r="Y42">
            <v>0</v>
          </cell>
          <cell r="Z42">
            <v>0</v>
          </cell>
          <cell r="AA42">
            <v>1</v>
          </cell>
          <cell r="AB42">
            <v>0</v>
          </cell>
          <cell r="AC42">
            <v>0</v>
          </cell>
          <cell r="AD42">
            <v>0</v>
          </cell>
          <cell r="AE42">
            <v>1</v>
          </cell>
          <cell r="AF42">
            <v>1</v>
          </cell>
          <cell r="AG42">
            <v>1</v>
          </cell>
          <cell r="AH42">
            <v>0</v>
          </cell>
          <cell r="AI42">
            <v>0</v>
          </cell>
          <cell r="AJ42">
            <v>0</v>
          </cell>
          <cell r="AK42">
            <v>0</v>
          </cell>
          <cell r="AL42">
            <v>0</v>
          </cell>
          <cell r="AM42">
            <v>0</v>
          </cell>
          <cell r="AN42">
            <v>0</v>
          </cell>
          <cell r="AO42">
            <v>0</v>
          </cell>
          <cell r="AP42">
            <v>0</v>
          </cell>
          <cell r="AQ42">
            <v>0</v>
          </cell>
          <cell r="AR42">
            <v>0</v>
          </cell>
          <cell r="AS42">
            <v>1</v>
          </cell>
          <cell r="AT42">
            <v>1</v>
          </cell>
          <cell r="AU42">
            <v>1</v>
          </cell>
          <cell r="AV42">
            <v>1</v>
          </cell>
          <cell r="AW42">
            <v>1</v>
          </cell>
          <cell r="AX42">
            <v>0</v>
          </cell>
          <cell r="AY42">
            <v>1</v>
          </cell>
          <cell r="AZ42">
            <v>1</v>
          </cell>
          <cell r="BA42">
            <v>0</v>
          </cell>
          <cell r="BB42">
            <v>1</v>
          </cell>
          <cell r="BC42">
            <v>0</v>
          </cell>
          <cell r="BD42">
            <v>0</v>
          </cell>
          <cell r="BE42">
            <v>0</v>
          </cell>
          <cell r="BF42">
            <v>0</v>
          </cell>
          <cell r="BG42">
            <v>0</v>
          </cell>
          <cell r="BH42">
            <v>0</v>
          </cell>
          <cell r="BI42">
            <v>0</v>
          </cell>
          <cell r="BJ42">
            <v>0</v>
          </cell>
        </row>
        <row r="43">
          <cell r="A43" t="str">
            <v>O41b</v>
          </cell>
          <cell r="B43" t="str">
            <v>FOP Other - Blood</v>
          </cell>
          <cell r="C43" t="str">
            <v>FOP</v>
          </cell>
          <cell r="D43" t="str">
            <v>Other</v>
          </cell>
          <cell r="E43" t="str">
            <v>Blood</v>
          </cell>
          <cell r="F43" t="str">
            <v>visits</v>
          </cell>
          <cell r="G43" t="str">
            <v>MR_Cases_Admits</v>
          </cell>
          <cell r="H43"/>
          <cell r="I43"/>
          <cell r="J43" t="str">
            <v>Other Outpatient Facility</v>
          </cell>
          <cell r="K43" t="str">
            <v>Other Outpatient Facility</v>
          </cell>
          <cell r="L43" t="str">
            <v>v2021.1.0.0</v>
          </cell>
          <cell r="M43">
            <v>0</v>
          </cell>
          <cell r="N43">
            <v>1</v>
          </cell>
          <cell r="O43">
            <v>1</v>
          </cell>
          <cell r="P43">
            <v>1</v>
          </cell>
          <cell r="Q43">
            <v>1</v>
          </cell>
          <cell r="R43">
            <v>1</v>
          </cell>
          <cell r="S43">
            <v>0</v>
          </cell>
          <cell r="T43">
            <v>0</v>
          </cell>
          <cell r="U43">
            <v>1</v>
          </cell>
          <cell r="V43">
            <v>0</v>
          </cell>
          <cell r="W43">
            <v>0</v>
          </cell>
          <cell r="X43">
            <v>1</v>
          </cell>
          <cell r="Y43">
            <v>0</v>
          </cell>
          <cell r="Z43">
            <v>0</v>
          </cell>
          <cell r="AA43">
            <v>1</v>
          </cell>
          <cell r="AB43">
            <v>0</v>
          </cell>
          <cell r="AC43">
            <v>0</v>
          </cell>
          <cell r="AD43">
            <v>0</v>
          </cell>
          <cell r="AE43">
            <v>1</v>
          </cell>
          <cell r="AF43">
            <v>1</v>
          </cell>
          <cell r="AG43">
            <v>1</v>
          </cell>
          <cell r="AH43">
            <v>0</v>
          </cell>
          <cell r="AI43">
            <v>0</v>
          </cell>
          <cell r="AJ43">
            <v>0</v>
          </cell>
          <cell r="AK43">
            <v>0</v>
          </cell>
          <cell r="AL43">
            <v>0</v>
          </cell>
          <cell r="AM43">
            <v>0</v>
          </cell>
          <cell r="AN43">
            <v>0</v>
          </cell>
          <cell r="AO43">
            <v>0</v>
          </cell>
          <cell r="AP43">
            <v>0</v>
          </cell>
          <cell r="AQ43">
            <v>0</v>
          </cell>
          <cell r="AR43">
            <v>0</v>
          </cell>
          <cell r="AS43">
            <v>1</v>
          </cell>
          <cell r="AT43">
            <v>1</v>
          </cell>
          <cell r="AU43">
            <v>1</v>
          </cell>
          <cell r="AV43">
            <v>1</v>
          </cell>
          <cell r="AW43">
            <v>1</v>
          </cell>
          <cell r="AX43">
            <v>0</v>
          </cell>
          <cell r="AY43">
            <v>1</v>
          </cell>
          <cell r="AZ43">
            <v>1</v>
          </cell>
          <cell r="BA43">
            <v>0</v>
          </cell>
          <cell r="BB43">
            <v>1</v>
          </cell>
          <cell r="BC43">
            <v>0</v>
          </cell>
          <cell r="BD43">
            <v>0</v>
          </cell>
          <cell r="BE43">
            <v>0</v>
          </cell>
          <cell r="BF43">
            <v>0</v>
          </cell>
          <cell r="BG43">
            <v>0</v>
          </cell>
          <cell r="BH43">
            <v>0</v>
          </cell>
          <cell r="BI43">
            <v>0</v>
          </cell>
          <cell r="BJ43">
            <v>0</v>
          </cell>
        </row>
        <row r="44">
          <cell r="A44" t="str">
            <v>O41d</v>
          </cell>
          <cell r="B44" t="str">
            <v>FOP Other - Clinic</v>
          </cell>
          <cell r="C44" t="str">
            <v>FOP</v>
          </cell>
          <cell r="D44" t="str">
            <v>Other</v>
          </cell>
          <cell r="E44" t="str">
            <v>Clinic</v>
          </cell>
          <cell r="F44" t="str">
            <v>visits</v>
          </cell>
          <cell r="G44" t="str">
            <v>MR_Cases_Admits</v>
          </cell>
          <cell r="H44"/>
          <cell r="I44"/>
          <cell r="J44" t="str">
            <v>Other Outpatient Facility</v>
          </cell>
          <cell r="K44" t="str">
            <v>Other Outpatient Facility</v>
          </cell>
          <cell r="L44" t="str">
            <v>v2021.1.0.0</v>
          </cell>
          <cell r="M44">
            <v>0</v>
          </cell>
          <cell r="N44">
            <v>1</v>
          </cell>
          <cell r="O44">
            <v>1</v>
          </cell>
          <cell r="P44">
            <v>1</v>
          </cell>
          <cell r="Q44">
            <v>1</v>
          </cell>
          <cell r="R44">
            <v>1</v>
          </cell>
          <cell r="S44">
            <v>0</v>
          </cell>
          <cell r="T44">
            <v>0</v>
          </cell>
          <cell r="U44">
            <v>1</v>
          </cell>
          <cell r="V44">
            <v>0</v>
          </cell>
          <cell r="W44">
            <v>0</v>
          </cell>
          <cell r="X44">
            <v>1</v>
          </cell>
          <cell r="Y44">
            <v>0</v>
          </cell>
          <cell r="Z44">
            <v>0</v>
          </cell>
          <cell r="AA44">
            <v>1</v>
          </cell>
          <cell r="AB44">
            <v>0</v>
          </cell>
          <cell r="AC44">
            <v>0</v>
          </cell>
          <cell r="AD44">
            <v>0</v>
          </cell>
          <cell r="AE44">
            <v>1</v>
          </cell>
          <cell r="AF44">
            <v>1</v>
          </cell>
          <cell r="AG44">
            <v>1</v>
          </cell>
          <cell r="AH44">
            <v>0</v>
          </cell>
          <cell r="AI44">
            <v>0</v>
          </cell>
          <cell r="AJ44">
            <v>0</v>
          </cell>
          <cell r="AK44">
            <v>0</v>
          </cell>
          <cell r="AL44">
            <v>0</v>
          </cell>
          <cell r="AM44">
            <v>0</v>
          </cell>
          <cell r="AN44">
            <v>0</v>
          </cell>
          <cell r="AO44">
            <v>0</v>
          </cell>
          <cell r="AP44">
            <v>0</v>
          </cell>
          <cell r="AQ44">
            <v>0</v>
          </cell>
          <cell r="AR44">
            <v>0</v>
          </cell>
          <cell r="AS44">
            <v>1</v>
          </cell>
          <cell r="AT44">
            <v>1</v>
          </cell>
          <cell r="AU44">
            <v>1</v>
          </cell>
          <cell r="AV44">
            <v>1</v>
          </cell>
          <cell r="AW44">
            <v>1</v>
          </cell>
          <cell r="AX44">
            <v>0</v>
          </cell>
          <cell r="AY44">
            <v>1</v>
          </cell>
          <cell r="AZ44">
            <v>1</v>
          </cell>
          <cell r="BA44">
            <v>0</v>
          </cell>
          <cell r="BB44">
            <v>1</v>
          </cell>
          <cell r="BC44">
            <v>0</v>
          </cell>
          <cell r="BD44">
            <v>0</v>
          </cell>
          <cell r="BE44">
            <v>0</v>
          </cell>
          <cell r="BF44">
            <v>0</v>
          </cell>
          <cell r="BG44">
            <v>0</v>
          </cell>
          <cell r="BH44">
            <v>0</v>
          </cell>
          <cell r="BI44">
            <v>0</v>
          </cell>
          <cell r="BJ44">
            <v>0</v>
          </cell>
        </row>
        <row r="45">
          <cell r="A45" t="str">
            <v>O41e</v>
          </cell>
          <cell r="B45" t="str">
            <v>FOP Other - Diagnostic</v>
          </cell>
          <cell r="C45" t="str">
            <v>FOP</v>
          </cell>
          <cell r="D45" t="str">
            <v>Other</v>
          </cell>
          <cell r="E45" t="str">
            <v>Diagnostic</v>
          </cell>
          <cell r="F45" t="str">
            <v>visits</v>
          </cell>
          <cell r="G45" t="str">
            <v>MR_Cases_Admits</v>
          </cell>
          <cell r="H45"/>
          <cell r="I45"/>
          <cell r="J45" t="str">
            <v>Other Outpatient Facility</v>
          </cell>
          <cell r="K45" t="str">
            <v>Other Outpatient Facility</v>
          </cell>
          <cell r="L45" t="str">
            <v>v2021.1.0.0</v>
          </cell>
          <cell r="M45">
            <v>0</v>
          </cell>
          <cell r="N45">
            <v>1</v>
          </cell>
          <cell r="O45">
            <v>1</v>
          </cell>
          <cell r="P45">
            <v>1</v>
          </cell>
          <cell r="Q45">
            <v>1</v>
          </cell>
          <cell r="R45">
            <v>1</v>
          </cell>
          <cell r="S45">
            <v>0</v>
          </cell>
          <cell r="T45">
            <v>0</v>
          </cell>
          <cell r="U45">
            <v>1</v>
          </cell>
          <cell r="V45">
            <v>0</v>
          </cell>
          <cell r="W45">
            <v>0</v>
          </cell>
          <cell r="X45">
            <v>1</v>
          </cell>
          <cell r="Y45">
            <v>0</v>
          </cell>
          <cell r="Z45">
            <v>0</v>
          </cell>
          <cell r="AA45">
            <v>1</v>
          </cell>
          <cell r="AB45">
            <v>0</v>
          </cell>
          <cell r="AC45">
            <v>0</v>
          </cell>
          <cell r="AD45">
            <v>0</v>
          </cell>
          <cell r="AE45">
            <v>1</v>
          </cell>
          <cell r="AF45">
            <v>1</v>
          </cell>
          <cell r="AG45">
            <v>1</v>
          </cell>
          <cell r="AH45">
            <v>0</v>
          </cell>
          <cell r="AI45">
            <v>0</v>
          </cell>
          <cell r="AJ45">
            <v>0</v>
          </cell>
          <cell r="AK45">
            <v>0</v>
          </cell>
          <cell r="AL45">
            <v>0</v>
          </cell>
          <cell r="AM45">
            <v>0</v>
          </cell>
          <cell r="AN45">
            <v>0</v>
          </cell>
          <cell r="AO45">
            <v>0</v>
          </cell>
          <cell r="AP45">
            <v>0</v>
          </cell>
          <cell r="AQ45">
            <v>0</v>
          </cell>
          <cell r="AR45">
            <v>0</v>
          </cell>
          <cell r="AS45">
            <v>1</v>
          </cell>
          <cell r="AT45">
            <v>1</v>
          </cell>
          <cell r="AU45">
            <v>1</v>
          </cell>
          <cell r="AV45">
            <v>1</v>
          </cell>
          <cell r="AW45">
            <v>1</v>
          </cell>
          <cell r="AX45">
            <v>0</v>
          </cell>
          <cell r="AY45">
            <v>1</v>
          </cell>
          <cell r="AZ45">
            <v>1</v>
          </cell>
          <cell r="BA45">
            <v>0</v>
          </cell>
          <cell r="BB45">
            <v>1</v>
          </cell>
          <cell r="BC45">
            <v>0</v>
          </cell>
          <cell r="BD45">
            <v>0</v>
          </cell>
          <cell r="BE45">
            <v>0</v>
          </cell>
          <cell r="BF45">
            <v>0</v>
          </cell>
          <cell r="BG45">
            <v>0</v>
          </cell>
          <cell r="BH45">
            <v>0</v>
          </cell>
          <cell r="BI45">
            <v>0</v>
          </cell>
          <cell r="BJ45">
            <v>0</v>
          </cell>
        </row>
        <row r="46">
          <cell r="A46" t="str">
            <v>O41f</v>
          </cell>
          <cell r="B46" t="str">
            <v>FOP Other - Dialysis</v>
          </cell>
          <cell r="C46" t="str">
            <v>FOP</v>
          </cell>
          <cell r="D46" t="str">
            <v>Other</v>
          </cell>
          <cell r="E46" t="str">
            <v>Dialysis</v>
          </cell>
          <cell r="F46" t="str">
            <v>visits</v>
          </cell>
          <cell r="G46" t="str">
            <v>MR_Cases_Admits</v>
          </cell>
          <cell r="H46"/>
          <cell r="I46"/>
          <cell r="J46" t="str">
            <v>Other Outpatient Facility</v>
          </cell>
          <cell r="K46" t="str">
            <v>Other Outpatient Facility</v>
          </cell>
          <cell r="L46" t="str">
            <v>v2021.1.0.0</v>
          </cell>
          <cell r="M46">
            <v>0</v>
          </cell>
          <cell r="N46">
            <v>1</v>
          </cell>
          <cell r="O46">
            <v>1</v>
          </cell>
          <cell r="P46">
            <v>1</v>
          </cell>
          <cell r="Q46">
            <v>1</v>
          </cell>
          <cell r="R46">
            <v>1</v>
          </cell>
          <cell r="S46">
            <v>0</v>
          </cell>
          <cell r="T46">
            <v>0</v>
          </cell>
          <cell r="U46">
            <v>1</v>
          </cell>
          <cell r="V46">
            <v>0</v>
          </cell>
          <cell r="W46">
            <v>0</v>
          </cell>
          <cell r="X46">
            <v>1</v>
          </cell>
          <cell r="Y46">
            <v>0</v>
          </cell>
          <cell r="Z46">
            <v>0</v>
          </cell>
          <cell r="AA46">
            <v>1</v>
          </cell>
          <cell r="AB46">
            <v>0</v>
          </cell>
          <cell r="AC46">
            <v>0</v>
          </cell>
          <cell r="AD46">
            <v>0</v>
          </cell>
          <cell r="AE46">
            <v>1</v>
          </cell>
          <cell r="AF46">
            <v>1</v>
          </cell>
          <cell r="AG46">
            <v>1</v>
          </cell>
          <cell r="AH46">
            <v>0</v>
          </cell>
          <cell r="AI46">
            <v>0</v>
          </cell>
          <cell r="AJ46">
            <v>0</v>
          </cell>
          <cell r="AK46">
            <v>0</v>
          </cell>
          <cell r="AL46">
            <v>0</v>
          </cell>
          <cell r="AM46">
            <v>0</v>
          </cell>
          <cell r="AN46">
            <v>0</v>
          </cell>
          <cell r="AO46">
            <v>0</v>
          </cell>
          <cell r="AP46">
            <v>0</v>
          </cell>
          <cell r="AQ46">
            <v>0</v>
          </cell>
          <cell r="AR46">
            <v>0</v>
          </cell>
          <cell r="AS46">
            <v>1</v>
          </cell>
          <cell r="AT46">
            <v>1</v>
          </cell>
          <cell r="AU46">
            <v>1</v>
          </cell>
          <cell r="AV46">
            <v>1</v>
          </cell>
          <cell r="AW46">
            <v>1</v>
          </cell>
          <cell r="AX46">
            <v>0</v>
          </cell>
          <cell r="AY46">
            <v>1</v>
          </cell>
          <cell r="AZ46">
            <v>1</v>
          </cell>
          <cell r="BA46">
            <v>0</v>
          </cell>
          <cell r="BB46">
            <v>1</v>
          </cell>
          <cell r="BC46">
            <v>0</v>
          </cell>
          <cell r="BD46">
            <v>0</v>
          </cell>
          <cell r="BE46">
            <v>0</v>
          </cell>
          <cell r="BF46">
            <v>0</v>
          </cell>
          <cell r="BG46">
            <v>0</v>
          </cell>
          <cell r="BH46">
            <v>0</v>
          </cell>
          <cell r="BI46">
            <v>0</v>
          </cell>
          <cell r="BJ46">
            <v>0</v>
          </cell>
        </row>
        <row r="47">
          <cell r="A47" t="str">
            <v>O41g</v>
          </cell>
          <cell r="B47" t="str">
            <v>FOP Other - DME/Supplies</v>
          </cell>
          <cell r="C47" t="str">
            <v>FOP</v>
          </cell>
          <cell r="D47" t="str">
            <v>Other</v>
          </cell>
          <cell r="E47" t="str">
            <v>DME/Supplies</v>
          </cell>
          <cell r="F47" t="str">
            <v>visits</v>
          </cell>
          <cell r="G47" t="str">
            <v>MR_Cases_Admits</v>
          </cell>
          <cell r="H47"/>
          <cell r="I47"/>
          <cell r="J47" t="str">
            <v>Other Outpatient Facility</v>
          </cell>
          <cell r="K47" t="str">
            <v>Other Outpatient Facility</v>
          </cell>
          <cell r="L47" t="str">
            <v>v2021.1.0.0</v>
          </cell>
          <cell r="M47">
            <v>0</v>
          </cell>
          <cell r="N47">
            <v>1</v>
          </cell>
          <cell r="O47">
            <v>1</v>
          </cell>
          <cell r="P47">
            <v>1</v>
          </cell>
          <cell r="Q47">
            <v>1</v>
          </cell>
          <cell r="R47">
            <v>1</v>
          </cell>
          <cell r="S47">
            <v>0</v>
          </cell>
          <cell r="T47">
            <v>0</v>
          </cell>
          <cell r="U47">
            <v>1</v>
          </cell>
          <cell r="V47">
            <v>0</v>
          </cell>
          <cell r="W47">
            <v>0</v>
          </cell>
          <cell r="X47">
            <v>1</v>
          </cell>
          <cell r="Y47">
            <v>0</v>
          </cell>
          <cell r="Z47">
            <v>0</v>
          </cell>
          <cell r="AA47">
            <v>1</v>
          </cell>
          <cell r="AB47">
            <v>0</v>
          </cell>
          <cell r="AC47">
            <v>0</v>
          </cell>
          <cell r="AD47">
            <v>0</v>
          </cell>
          <cell r="AE47">
            <v>1</v>
          </cell>
          <cell r="AF47">
            <v>1</v>
          </cell>
          <cell r="AG47">
            <v>1</v>
          </cell>
          <cell r="AH47">
            <v>0</v>
          </cell>
          <cell r="AI47">
            <v>0</v>
          </cell>
          <cell r="AJ47">
            <v>0</v>
          </cell>
          <cell r="AK47">
            <v>0</v>
          </cell>
          <cell r="AL47">
            <v>0</v>
          </cell>
          <cell r="AM47">
            <v>0</v>
          </cell>
          <cell r="AN47">
            <v>0</v>
          </cell>
          <cell r="AO47">
            <v>0</v>
          </cell>
          <cell r="AP47">
            <v>0</v>
          </cell>
          <cell r="AQ47">
            <v>0</v>
          </cell>
          <cell r="AR47">
            <v>0</v>
          </cell>
          <cell r="AS47">
            <v>1</v>
          </cell>
          <cell r="AT47">
            <v>1</v>
          </cell>
          <cell r="AU47">
            <v>1</v>
          </cell>
          <cell r="AV47">
            <v>1</v>
          </cell>
          <cell r="AW47">
            <v>1</v>
          </cell>
          <cell r="AX47">
            <v>0</v>
          </cell>
          <cell r="AY47">
            <v>1</v>
          </cell>
          <cell r="AZ47">
            <v>1</v>
          </cell>
          <cell r="BA47">
            <v>0</v>
          </cell>
          <cell r="BB47">
            <v>1</v>
          </cell>
          <cell r="BC47">
            <v>0</v>
          </cell>
          <cell r="BD47">
            <v>0</v>
          </cell>
          <cell r="BE47">
            <v>0</v>
          </cell>
          <cell r="BF47">
            <v>0</v>
          </cell>
          <cell r="BG47">
            <v>0</v>
          </cell>
          <cell r="BH47">
            <v>0</v>
          </cell>
          <cell r="BI47">
            <v>0</v>
          </cell>
          <cell r="BJ47">
            <v>0</v>
          </cell>
        </row>
        <row r="48">
          <cell r="A48" t="str">
            <v>O41h</v>
          </cell>
          <cell r="B48" t="str">
            <v>FOP Other - Trtmt/SpcltySvcs</v>
          </cell>
          <cell r="C48" t="str">
            <v>FOP</v>
          </cell>
          <cell r="D48" t="str">
            <v>Other</v>
          </cell>
          <cell r="E48" t="str">
            <v>Trtmt/SpcltySvcs</v>
          </cell>
          <cell r="F48" t="str">
            <v>visits</v>
          </cell>
          <cell r="G48" t="str">
            <v>MR_Cases_Admits</v>
          </cell>
          <cell r="H48"/>
          <cell r="I48"/>
          <cell r="J48" t="str">
            <v>Other Outpatient Facility</v>
          </cell>
          <cell r="K48" t="str">
            <v>Other Outpatient Facility</v>
          </cell>
          <cell r="L48" t="str">
            <v>v2021.1.0.0</v>
          </cell>
          <cell r="M48">
            <v>0</v>
          </cell>
          <cell r="N48">
            <v>1</v>
          </cell>
          <cell r="O48">
            <v>1</v>
          </cell>
          <cell r="P48">
            <v>1</v>
          </cell>
          <cell r="Q48">
            <v>1</v>
          </cell>
          <cell r="R48">
            <v>1</v>
          </cell>
          <cell r="S48">
            <v>0</v>
          </cell>
          <cell r="T48">
            <v>0</v>
          </cell>
          <cell r="U48">
            <v>1</v>
          </cell>
          <cell r="V48">
            <v>0</v>
          </cell>
          <cell r="W48">
            <v>0</v>
          </cell>
          <cell r="X48">
            <v>1</v>
          </cell>
          <cell r="Y48">
            <v>0</v>
          </cell>
          <cell r="Z48">
            <v>0</v>
          </cell>
          <cell r="AA48">
            <v>1</v>
          </cell>
          <cell r="AB48">
            <v>0</v>
          </cell>
          <cell r="AC48">
            <v>0</v>
          </cell>
          <cell r="AD48">
            <v>0</v>
          </cell>
          <cell r="AE48">
            <v>1</v>
          </cell>
          <cell r="AF48">
            <v>1</v>
          </cell>
          <cell r="AG48">
            <v>1</v>
          </cell>
          <cell r="AH48">
            <v>0</v>
          </cell>
          <cell r="AI48">
            <v>0</v>
          </cell>
          <cell r="AJ48">
            <v>0</v>
          </cell>
          <cell r="AK48">
            <v>0</v>
          </cell>
          <cell r="AL48">
            <v>0</v>
          </cell>
          <cell r="AM48">
            <v>0</v>
          </cell>
          <cell r="AN48">
            <v>0</v>
          </cell>
          <cell r="AO48">
            <v>0</v>
          </cell>
          <cell r="AP48">
            <v>0</v>
          </cell>
          <cell r="AQ48">
            <v>0</v>
          </cell>
          <cell r="AR48">
            <v>0</v>
          </cell>
          <cell r="AS48">
            <v>1</v>
          </cell>
          <cell r="AT48">
            <v>1</v>
          </cell>
          <cell r="AU48">
            <v>1</v>
          </cell>
          <cell r="AV48">
            <v>1</v>
          </cell>
          <cell r="AW48">
            <v>1</v>
          </cell>
          <cell r="AX48">
            <v>0</v>
          </cell>
          <cell r="AY48">
            <v>1</v>
          </cell>
          <cell r="AZ48">
            <v>1</v>
          </cell>
          <cell r="BA48">
            <v>0</v>
          </cell>
          <cell r="BB48">
            <v>1</v>
          </cell>
          <cell r="BC48">
            <v>0</v>
          </cell>
          <cell r="BD48">
            <v>0</v>
          </cell>
          <cell r="BE48">
            <v>0</v>
          </cell>
          <cell r="BF48">
            <v>0</v>
          </cell>
          <cell r="BG48">
            <v>0</v>
          </cell>
          <cell r="BH48">
            <v>0</v>
          </cell>
          <cell r="BI48">
            <v>0</v>
          </cell>
          <cell r="BJ48">
            <v>0</v>
          </cell>
        </row>
        <row r="49">
          <cell r="A49" t="str">
            <v>O41j</v>
          </cell>
          <cell r="B49" t="str">
            <v>FOP Other - Pulmonary</v>
          </cell>
          <cell r="C49" t="str">
            <v>FOP</v>
          </cell>
          <cell r="D49" t="str">
            <v>Other</v>
          </cell>
          <cell r="E49" t="str">
            <v>Pulmonary</v>
          </cell>
          <cell r="F49" t="str">
            <v>visits</v>
          </cell>
          <cell r="G49" t="str">
            <v>MR_Cases_Admits</v>
          </cell>
          <cell r="H49"/>
          <cell r="I49"/>
          <cell r="J49" t="str">
            <v>Other Outpatient Facility</v>
          </cell>
          <cell r="K49" t="str">
            <v>Other Outpatient Facility</v>
          </cell>
          <cell r="L49" t="str">
            <v>v2021.1.0.0</v>
          </cell>
          <cell r="M49">
            <v>0</v>
          </cell>
          <cell r="N49">
            <v>1</v>
          </cell>
          <cell r="O49">
            <v>1</v>
          </cell>
          <cell r="P49">
            <v>1</v>
          </cell>
          <cell r="Q49">
            <v>1</v>
          </cell>
          <cell r="R49">
            <v>1</v>
          </cell>
          <cell r="S49">
            <v>0</v>
          </cell>
          <cell r="T49">
            <v>0</v>
          </cell>
          <cell r="U49">
            <v>1</v>
          </cell>
          <cell r="V49">
            <v>0</v>
          </cell>
          <cell r="W49">
            <v>0</v>
          </cell>
          <cell r="X49">
            <v>1</v>
          </cell>
          <cell r="Y49">
            <v>0</v>
          </cell>
          <cell r="Z49">
            <v>0</v>
          </cell>
          <cell r="AA49">
            <v>1</v>
          </cell>
          <cell r="AB49">
            <v>0</v>
          </cell>
          <cell r="AC49">
            <v>0</v>
          </cell>
          <cell r="AD49">
            <v>0</v>
          </cell>
          <cell r="AE49">
            <v>1</v>
          </cell>
          <cell r="AF49">
            <v>1</v>
          </cell>
          <cell r="AG49">
            <v>1</v>
          </cell>
          <cell r="AH49">
            <v>0</v>
          </cell>
          <cell r="AI49">
            <v>0</v>
          </cell>
          <cell r="AJ49">
            <v>0</v>
          </cell>
          <cell r="AK49">
            <v>0</v>
          </cell>
          <cell r="AL49">
            <v>0</v>
          </cell>
          <cell r="AM49">
            <v>0</v>
          </cell>
          <cell r="AN49">
            <v>0</v>
          </cell>
          <cell r="AO49">
            <v>0</v>
          </cell>
          <cell r="AP49">
            <v>0</v>
          </cell>
          <cell r="AQ49">
            <v>0</v>
          </cell>
          <cell r="AR49">
            <v>0</v>
          </cell>
          <cell r="AS49">
            <v>1</v>
          </cell>
          <cell r="AT49">
            <v>1</v>
          </cell>
          <cell r="AU49">
            <v>1</v>
          </cell>
          <cell r="AV49">
            <v>1</v>
          </cell>
          <cell r="AW49">
            <v>1</v>
          </cell>
          <cell r="AX49">
            <v>0</v>
          </cell>
          <cell r="AY49">
            <v>1</v>
          </cell>
          <cell r="AZ49">
            <v>1</v>
          </cell>
          <cell r="BA49">
            <v>0</v>
          </cell>
          <cell r="BB49">
            <v>1</v>
          </cell>
          <cell r="BC49">
            <v>0</v>
          </cell>
          <cell r="BD49">
            <v>0</v>
          </cell>
          <cell r="BE49">
            <v>0</v>
          </cell>
          <cell r="BF49">
            <v>0</v>
          </cell>
          <cell r="BG49">
            <v>0</v>
          </cell>
          <cell r="BH49">
            <v>0</v>
          </cell>
          <cell r="BI49">
            <v>0</v>
          </cell>
          <cell r="BJ49">
            <v>0</v>
          </cell>
        </row>
        <row r="50">
          <cell r="A50" t="str">
            <v>O41l</v>
          </cell>
          <cell r="B50" t="str">
            <v>FOP Other - Urgent Care</v>
          </cell>
          <cell r="C50" t="str">
            <v>FOP</v>
          </cell>
          <cell r="D50" t="str">
            <v>Other</v>
          </cell>
          <cell r="E50" t="str">
            <v>Urgent Care</v>
          </cell>
          <cell r="F50" t="str">
            <v>visits</v>
          </cell>
          <cell r="G50" t="str">
            <v>MR_Cases_Admits</v>
          </cell>
          <cell r="H50"/>
          <cell r="I50"/>
          <cell r="J50" t="str">
            <v>Other Outpatient Facility</v>
          </cell>
          <cell r="K50" t="str">
            <v>Other Outpatient Facility</v>
          </cell>
          <cell r="L50" t="str">
            <v>v2021.1.0.0</v>
          </cell>
          <cell r="M50">
            <v>0</v>
          </cell>
          <cell r="N50">
            <v>1</v>
          </cell>
          <cell r="O50">
            <v>1</v>
          </cell>
          <cell r="P50">
            <v>1</v>
          </cell>
          <cell r="Q50">
            <v>1</v>
          </cell>
          <cell r="R50">
            <v>1</v>
          </cell>
          <cell r="S50">
            <v>0</v>
          </cell>
          <cell r="T50">
            <v>0</v>
          </cell>
          <cell r="U50">
            <v>1</v>
          </cell>
          <cell r="V50">
            <v>0</v>
          </cell>
          <cell r="W50">
            <v>0</v>
          </cell>
          <cell r="X50">
            <v>1</v>
          </cell>
          <cell r="Y50">
            <v>0</v>
          </cell>
          <cell r="Z50">
            <v>0</v>
          </cell>
          <cell r="AA50">
            <v>1</v>
          </cell>
          <cell r="AB50">
            <v>0</v>
          </cell>
          <cell r="AC50">
            <v>0</v>
          </cell>
          <cell r="AD50">
            <v>0</v>
          </cell>
          <cell r="AE50">
            <v>1</v>
          </cell>
          <cell r="AF50">
            <v>1</v>
          </cell>
          <cell r="AG50">
            <v>1</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1</v>
          </cell>
          <cell r="AZ50">
            <v>1</v>
          </cell>
          <cell r="BA50">
            <v>0</v>
          </cell>
          <cell r="BB50">
            <v>1</v>
          </cell>
          <cell r="BC50">
            <v>0</v>
          </cell>
          <cell r="BD50">
            <v>0</v>
          </cell>
          <cell r="BE50">
            <v>0</v>
          </cell>
          <cell r="BF50">
            <v>0</v>
          </cell>
          <cell r="BG50">
            <v>0</v>
          </cell>
          <cell r="BH50">
            <v>0</v>
          </cell>
          <cell r="BI50">
            <v>0</v>
          </cell>
          <cell r="BJ50">
            <v>0</v>
          </cell>
        </row>
        <row r="51">
          <cell r="A51" t="str">
            <v>O51a</v>
          </cell>
          <cell r="B51" t="str">
            <v>FOP Preventive - General</v>
          </cell>
          <cell r="C51" t="str">
            <v>FOP</v>
          </cell>
          <cell r="D51" t="str">
            <v>Preventive</v>
          </cell>
          <cell r="E51" t="str">
            <v>General</v>
          </cell>
          <cell r="F51" t="str">
            <v>visits</v>
          </cell>
          <cell r="G51" t="str">
            <v>MR_Cases_Admits</v>
          </cell>
          <cell r="H51"/>
          <cell r="I51"/>
          <cell r="J51" t="str">
            <v>Preventive</v>
          </cell>
          <cell r="K51" t="str">
            <v>Preventive</v>
          </cell>
          <cell r="L51" t="str">
            <v>v2021.1.0.0</v>
          </cell>
          <cell r="M51">
            <v>0</v>
          </cell>
          <cell r="N51">
            <v>1</v>
          </cell>
          <cell r="O51">
            <v>1</v>
          </cell>
          <cell r="P51">
            <v>0</v>
          </cell>
          <cell r="Q51">
            <v>0</v>
          </cell>
          <cell r="R51">
            <v>1</v>
          </cell>
          <cell r="S51">
            <v>0</v>
          </cell>
          <cell r="T51">
            <v>0</v>
          </cell>
          <cell r="U51">
            <v>1</v>
          </cell>
          <cell r="V51">
            <v>0</v>
          </cell>
          <cell r="W51">
            <v>0</v>
          </cell>
          <cell r="X51">
            <v>1</v>
          </cell>
          <cell r="Y51">
            <v>0</v>
          </cell>
          <cell r="Z51">
            <v>0</v>
          </cell>
          <cell r="AA51">
            <v>1</v>
          </cell>
          <cell r="AB51">
            <v>0</v>
          </cell>
          <cell r="AC51">
            <v>0</v>
          </cell>
          <cell r="AD51">
            <v>0</v>
          </cell>
          <cell r="AE51">
            <v>1</v>
          </cell>
          <cell r="AF51">
            <v>1</v>
          </cell>
          <cell r="AG51">
            <v>1</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1</v>
          </cell>
          <cell r="AZ51">
            <v>1</v>
          </cell>
          <cell r="BA51">
            <v>0</v>
          </cell>
          <cell r="BB51">
            <v>1</v>
          </cell>
          <cell r="BC51">
            <v>0</v>
          </cell>
          <cell r="BD51">
            <v>0</v>
          </cell>
          <cell r="BE51">
            <v>0</v>
          </cell>
          <cell r="BF51">
            <v>0</v>
          </cell>
          <cell r="BG51">
            <v>0</v>
          </cell>
          <cell r="BH51">
            <v>0</v>
          </cell>
          <cell r="BI51">
            <v>0</v>
          </cell>
          <cell r="BJ51">
            <v>0</v>
          </cell>
        </row>
        <row r="52">
          <cell r="A52" t="str">
            <v>O51b</v>
          </cell>
          <cell r="B52" t="str">
            <v>FOP Preventive - Colonoscopy</v>
          </cell>
          <cell r="C52" t="str">
            <v>FOP</v>
          </cell>
          <cell r="D52" t="str">
            <v>Preventive</v>
          </cell>
          <cell r="E52" t="str">
            <v>Colonoscopy</v>
          </cell>
          <cell r="F52" t="str">
            <v>visits</v>
          </cell>
          <cell r="G52" t="str">
            <v>MR_Cases_Admits</v>
          </cell>
          <cell r="H52"/>
          <cell r="I52"/>
          <cell r="J52" t="str">
            <v>Preventive</v>
          </cell>
          <cell r="K52" t="str">
            <v>Preventive</v>
          </cell>
          <cell r="L52" t="str">
            <v>v2021.1.0.0</v>
          </cell>
          <cell r="M52">
            <v>0</v>
          </cell>
          <cell r="N52">
            <v>1</v>
          </cell>
          <cell r="O52">
            <v>1</v>
          </cell>
          <cell r="P52">
            <v>0</v>
          </cell>
          <cell r="Q52">
            <v>0</v>
          </cell>
          <cell r="R52">
            <v>1</v>
          </cell>
          <cell r="S52">
            <v>0</v>
          </cell>
          <cell r="T52">
            <v>0</v>
          </cell>
          <cell r="U52">
            <v>1</v>
          </cell>
          <cell r="V52">
            <v>0</v>
          </cell>
          <cell r="W52">
            <v>0</v>
          </cell>
          <cell r="X52">
            <v>1</v>
          </cell>
          <cell r="Y52">
            <v>0</v>
          </cell>
          <cell r="Z52">
            <v>0</v>
          </cell>
          <cell r="AA52">
            <v>1</v>
          </cell>
          <cell r="AB52">
            <v>0</v>
          </cell>
          <cell r="AC52">
            <v>0</v>
          </cell>
          <cell r="AD52">
            <v>0</v>
          </cell>
          <cell r="AE52">
            <v>1</v>
          </cell>
          <cell r="AF52">
            <v>1</v>
          </cell>
          <cell r="AG52">
            <v>1</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1</v>
          </cell>
          <cell r="AZ52">
            <v>1</v>
          </cell>
          <cell r="BA52">
            <v>0</v>
          </cell>
          <cell r="BB52">
            <v>1</v>
          </cell>
          <cell r="BC52">
            <v>0</v>
          </cell>
          <cell r="BD52">
            <v>0</v>
          </cell>
          <cell r="BE52">
            <v>0</v>
          </cell>
          <cell r="BF52">
            <v>0</v>
          </cell>
          <cell r="BG52">
            <v>0</v>
          </cell>
          <cell r="BH52">
            <v>0</v>
          </cell>
          <cell r="BI52">
            <v>0</v>
          </cell>
          <cell r="BJ52">
            <v>0</v>
          </cell>
        </row>
        <row r="53">
          <cell r="A53" t="str">
            <v>O51c</v>
          </cell>
          <cell r="B53" t="str">
            <v>FOP Preventive - Mammography</v>
          </cell>
          <cell r="C53" t="str">
            <v>FOP</v>
          </cell>
          <cell r="D53" t="str">
            <v>Preventive</v>
          </cell>
          <cell r="E53" t="str">
            <v>Mammography</v>
          </cell>
          <cell r="F53" t="str">
            <v>visits</v>
          </cell>
          <cell r="G53" t="str">
            <v>MR_Cases_Admits</v>
          </cell>
          <cell r="H53"/>
          <cell r="I53"/>
          <cell r="J53" t="str">
            <v>Preventive</v>
          </cell>
          <cell r="K53" t="str">
            <v>Preventive</v>
          </cell>
          <cell r="L53" t="str">
            <v>v2021.1.0.0</v>
          </cell>
          <cell r="M53">
            <v>0</v>
          </cell>
          <cell r="N53">
            <v>1</v>
          </cell>
          <cell r="O53">
            <v>1</v>
          </cell>
          <cell r="P53">
            <v>0</v>
          </cell>
          <cell r="Q53">
            <v>0</v>
          </cell>
          <cell r="R53">
            <v>1</v>
          </cell>
          <cell r="S53">
            <v>0</v>
          </cell>
          <cell r="T53">
            <v>0</v>
          </cell>
          <cell r="U53">
            <v>1</v>
          </cell>
          <cell r="V53">
            <v>0</v>
          </cell>
          <cell r="W53">
            <v>0</v>
          </cell>
          <cell r="X53">
            <v>1</v>
          </cell>
          <cell r="Y53">
            <v>0</v>
          </cell>
          <cell r="Z53">
            <v>0</v>
          </cell>
          <cell r="AA53">
            <v>1</v>
          </cell>
          <cell r="AB53">
            <v>0</v>
          </cell>
          <cell r="AC53">
            <v>0</v>
          </cell>
          <cell r="AD53">
            <v>0</v>
          </cell>
          <cell r="AE53">
            <v>1</v>
          </cell>
          <cell r="AF53">
            <v>1</v>
          </cell>
          <cell r="AG53">
            <v>1</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1</v>
          </cell>
          <cell r="AZ53">
            <v>1</v>
          </cell>
          <cell r="BA53">
            <v>0</v>
          </cell>
          <cell r="BB53">
            <v>1</v>
          </cell>
          <cell r="BC53">
            <v>0</v>
          </cell>
          <cell r="BD53">
            <v>0</v>
          </cell>
          <cell r="BE53">
            <v>0</v>
          </cell>
          <cell r="BF53">
            <v>0</v>
          </cell>
          <cell r="BG53">
            <v>0</v>
          </cell>
          <cell r="BH53">
            <v>0</v>
          </cell>
          <cell r="BI53">
            <v>0</v>
          </cell>
          <cell r="BJ53">
            <v>0</v>
          </cell>
        </row>
        <row r="54">
          <cell r="A54" t="str">
            <v>O51d</v>
          </cell>
          <cell r="B54" t="str">
            <v>FOP Preventive - Lab</v>
          </cell>
          <cell r="C54" t="str">
            <v>FOP</v>
          </cell>
          <cell r="D54" t="str">
            <v>Preventive</v>
          </cell>
          <cell r="E54" t="str">
            <v>Lab</v>
          </cell>
          <cell r="F54" t="str">
            <v>visits</v>
          </cell>
          <cell r="G54" t="str">
            <v>MR_Cases_Admits</v>
          </cell>
          <cell r="H54"/>
          <cell r="I54"/>
          <cell r="J54" t="str">
            <v>Preventive</v>
          </cell>
          <cell r="K54" t="str">
            <v>Preventive</v>
          </cell>
          <cell r="L54" t="str">
            <v>v2021.1.0.0</v>
          </cell>
          <cell r="M54">
            <v>0</v>
          </cell>
          <cell r="N54">
            <v>1</v>
          </cell>
          <cell r="O54">
            <v>1</v>
          </cell>
          <cell r="P54">
            <v>0</v>
          </cell>
          <cell r="Q54">
            <v>0</v>
          </cell>
          <cell r="R54">
            <v>1</v>
          </cell>
          <cell r="S54">
            <v>0</v>
          </cell>
          <cell r="T54">
            <v>0</v>
          </cell>
          <cell r="U54">
            <v>1</v>
          </cell>
          <cell r="V54">
            <v>0</v>
          </cell>
          <cell r="W54">
            <v>0</v>
          </cell>
          <cell r="X54">
            <v>1</v>
          </cell>
          <cell r="Y54">
            <v>0</v>
          </cell>
          <cell r="Z54">
            <v>0</v>
          </cell>
          <cell r="AA54">
            <v>1</v>
          </cell>
          <cell r="AB54">
            <v>0</v>
          </cell>
          <cell r="AC54">
            <v>0</v>
          </cell>
          <cell r="AD54">
            <v>0</v>
          </cell>
          <cell r="AE54">
            <v>1</v>
          </cell>
          <cell r="AF54">
            <v>1</v>
          </cell>
          <cell r="AG54">
            <v>1</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1</v>
          </cell>
          <cell r="AZ54">
            <v>1</v>
          </cell>
          <cell r="BA54">
            <v>0</v>
          </cell>
          <cell r="BB54">
            <v>1</v>
          </cell>
          <cell r="BC54">
            <v>0</v>
          </cell>
          <cell r="BD54">
            <v>0</v>
          </cell>
          <cell r="BE54">
            <v>0</v>
          </cell>
          <cell r="BF54">
            <v>0</v>
          </cell>
          <cell r="BG54">
            <v>0</v>
          </cell>
          <cell r="BH54">
            <v>0</v>
          </cell>
          <cell r="BI54">
            <v>0</v>
          </cell>
          <cell r="BJ54">
            <v>0</v>
          </cell>
        </row>
        <row r="55">
          <cell r="A55" t="str">
            <v>P11</v>
          </cell>
          <cell r="B55" t="str">
            <v>PROF Inpatient Surgery</v>
          </cell>
          <cell r="C55" t="str">
            <v>PROF</v>
          </cell>
          <cell r="D55" t="str">
            <v>Inpatient Surgery</v>
          </cell>
          <cell r="E55" t="str">
            <v/>
          </cell>
          <cell r="F55" t="str">
            <v>proced</v>
          </cell>
          <cell r="G55" t="str">
            <v>MR_Procs</v>
          </cell>
          <cell r="H55"/>
          <cell r="I55"/>
          <cell r="J55" t="str">
            <v>Inpatient Surgery</v>
          </cell>
          <cell r="K55" t="str">
            <v>Inpatient Surgery - Surgeon</v>
          </cell>
          <cell r="L55" t="str">
            <v>v2021.1.0.0</v>
          </cell>
          <cell r="M55">
            <v>0</v>
          </cell>
          <cell r="N55">
            <v>1</v>
          </cell>
          <cell r="O55">
            <v>1</v>
          </cell>
          <cell r="P55">
            <v>1</v>
          </cell>
          <cell r="Q55">
            <v>1</v>
          </cell>
          <cell r="R55">
            <v>0</v>
          </cell>
          <cell r="S55">
            <v>1</v>
          </cell>
          <cell r="T55">
            <v>1</v>
          </cell>
          <cell r="U55">
            <v>1</v>
          </cell>
          <cell r="V55">
            <v>0</v>
          </cell>
          <cell r="W55">
            <v>0</v>
          </cell>
          <cell r="X55">
            <v>1</v>
          </cell>
          <cell r="Y55">
            <v>0</v>
          </cell>
          <cell r="Z55">
            <v>0</v>
          </cell>
          <cell r="AA55">
            <v>1</v>
          </cell>
          <cell r="AB55">
            <v>0</v>
          </cell>
          <cell r="AC55">
            <v>0</v>
          </cell>
          <cell r="AD55">
            <v>0</v>
          </cell>
          <cell r="AE55">
            <v>1</v>
          </cell>
          <cell r="AF55">
            <v>1</v>
          </cell>
          <cell r="AG55">
            <v>0</v>
          </cell>
          <cell r="AH55">
            <v>1</v>
          </cell>
          <cell r="AI55">
            <v>0</v>
          </cell>
          <cell r="AJ55">
            <v>1</v>
          </cell>
          <cell r="AK55">
            <v>0</v>
          </cell>
          <cell r="AL55">
            <v>0</v>
          </cell>
          <cell r="AM55">
            <v>0</v>
          </cell>
          <cell r="AN55">
            <v>1</v>
          </cell>
          <cell r="AO55">
            <v>1</v>
          </cell>
          <cell r="AP55">
            <v>1</v>
          </cell>
          <cell r="AQ55">
            <v>0</v>
          </cell>
          <cell r="AR55">
            <v>0</v>
          </cell>
          <cell r="AS55">
            <v>1</v>
          </cell>
          <cell r="AT55">
            <v>1</v>
          </cell>
          <cell r="AU55">
            <v>1</v>
          </cell>
          <cell r="AV55">
            <v>1</v>
          </cell>
          <cell r="AW55">
            <v>1</v>
          </cell>
          <cell r="AX55">
            <v>0</v>
          </cell>
          <cell r="AY55">
            <v>1</v>
          </cell>
          <cell r="AZ55">
            <v>1</v>
          </cell>
          <cell r="BA55">
            <v>0</v>
          </cell>
          <cell r="BB55">
            <v>0</v>
          </cell>
          <cell r="BC55">
            <v>0</v>
          </cell>
          <cell r="BD55">
            <v>1</v>
          </cell>
          <cell r="BE55">
            <v>1</v>
          </cell>
          <cell r="BF55">
            <v>0</v>
          </cell>
          <cell r="BG55">
            <v>0</v>
          </cell>
          <cell r="BH55">
            <v>0</v>
          </cell>
          <cell r="BI55">
            <v>0</v>
          </cell>
          <cell r="BJ55">
            <v>0</v>
          </cell>
        </row>
        <row r="56">
          <cell r="A56" t="str">
            <v>P13</v>
          </cell>
          <cell r="B56" t="str">
            <v>PROF Inpatient Anesthesia</v>
          </cell>
          <cell r="C56" t="str">
            <v>PROF</v>
          </cell>
          <cell r="D56" t="str">
            <v>Inpatient Anesthesia</v>
          </cell>
          <cell r="E56" t="str">
            <v/>
          </cell>
          <cell r="F56" t="str">
            <v>proced</v>
          </cell>
          <cell r="G56" t="str">
            <v>MR_Procs</v>
          </cell>
          <cell r="H56"/>
          <cell r="I56"/>
          <cell r="J56" t="str">
            <v>Inpatient Surgery</v>
          </cell>
          <cell r="K56" t="str">
            <v>Inpatient Surgery - Anesthesia</v>
          </cell>
          <cell r="L56" t="str">
            <v>v2021.1.0.0</v>
          </cell>
          <cell r="M56">
            <v>0</v>
          </cell>
          <cell r="N56">
            <v>1</v>
          </cell>
          <cell r="O56">
            <v>1</v>
          </cell>
          <cell r="P56">
            <v>1</v>
          </cell>
          <cell r="Q56">
            <v>1</v>
          </cell>
          <cell r="R56">
            <v>0</v>
          </cell>
          <cell r="S56">
            <v>1</v>
          </cell>
          <cell r="T56">
            <v>1</v>
          </cell>
          <cell r="U56">
            <v>1</v>
          </cell>
          <cell r="V56">
            <v>0</v>
          </cell>
          <cell r="W56">
            <v>0</v>
          </cell>
          <cell r="X56">
            <v>1</v>
          </cell>
          <cell r="Y56">
            <v>0</v>
          </cell>
          <cell r="Z56">
            <v>0</v>
          </cell>
          <cell r="AA56">
            <v>1</v>
          </cell>
          <cell r="AB56">
            <v>0</v>
          </cell>
          <cell r="AC56">
            <v>0</v>
          </cell>
          <cell r="AD56">
            <v>0</v>
          </cell>
          <cell r="AE56">
            <v>1</v>
          </cell>
          <cell r="AF56">
            <v>1</v>
          </cell>
          <cell r="AG56">
            <v>0</v>
          </cell>
          <cell r="AH56">
            <v>1</v>
          </cell>
          <cell r="AI56">
            <v>0</v>
          </cell>
          <cell r="AJ56">
            <v>1</v>
          </cell>
          <cell r="AK56">
            <v>0</v>
          </cell>
          <cell r="AL56">
            <v>0</v>
          </cell>
          <cell r="AM56">
            <v>0</v>
          </cell>
          <cell r="AN56">
            <v>1</v>
          </cell>
          <cell r="AO56">
            <v>1</v>
          </cell>
          <cell r="AP56">
            <v>1</v>
          </cell>
          <cell r="AQ56">
            <v>0</v>
          </cell>
          <cell r="AR56">
            <v>0</v>
          </cell>
          <cell r="AS56">
            <v>1</v>
          </cell>
          <cell r="AT56">
            <v>1</v>
          </cell>
          <cell r="AU56">
            <v>1</v>
          </cell>
          <cell r="AV56">
            <v>1</v>
          </cell>
          <cell r="AW56">
            <v>1</v>
          </cell>
          <cell r="AX56">
            <v>0</v>
          </cell>
          <cell r="AY56">
            <v>1</v>
          </cell>
          <cell r="AZ56">
            <v>1</v>
          </cell>
          <cell r="BA56">
            <v>0</v>
          </cell>
          <cell r="BB56">
            <v>0</v>
          </cell>
          <cell r="BC56">
            <v>0</v>
          </cell>
          <cell r="BD56">
            <v>1</v>
          </cell>
          <cell r="BE56">
            <v>1</v>
          </cell>
          <cell r="BF56">
            <v>0</v>
          </cell>
          <cell r="BG56">
            <v>0</v>
          </cell>
          <cell r="BH56">
            <v>0</v>
          </cell>
          <cell r="BI56">
            <v>0</v>
          </cell>
          <cell r="BJ56">
            <v>0</v>
          </cell>
        </row>
        <row r="57">
          <cell r="A57" t="str">
            <v>P14</v>
          </cell>
          <cell r="B57" t="str">
            <v>PROF Outpatient Surgery</v>
          </cell>
          <cell r="C57" t="str">
            <v>PROF</v>
          </cell>
          <cell r="D57" t="str">
            <v>Outpatient Surgery</v>
          </cell>
          <cell r="E57" t="str">
            <v/>
          </cell>
          <cell r="F57" t="str">
            <v>proced</v>
          </cell>
          <cell r="G57" t="str">
            <v>MR_Procs</v>
          </cell>
          <cell r="H57"/>
          <cell r="I57"/>
          <cell r="J57" t="str">
            <v>Outpatient Surgery</v>
          </cell>
          <cell r="K57" t="str">
            <v>Outpatient Surgery - OP Facility</v>
          </cell>
          <cell r="L57" t="str">
            <v>v2021.1.0.0</v>
          </cell>
          <cell r="M57">
            <v>0</v>
          </cell>
          <cell r="N57">
            <v>1</v>
          </cell>
          <cell r="O57">
            <v>1</v>
          </cell>
          <cell r="P57">
            <v>1</v>
          </cell>
          <cell r="Q57">
            <v>1</v>
          </cell>
          <cell r="R57">
            <v>0</v>
          </cell>
          <cell r="S57">
            <v>1</v>
          </cell>
          <cell r="T57">
            <v>1</v>
          </cell>
          <cell r="U57">
            <v>1</v>
          </cell>
          <cell r="V57">
            <v>0</v>
          </cell>
          <cell r="W57">
            <v>0</v>
          </cell>
          <cell r="X57">
            <v>1</v>
          </cell>
          <cell r="Y57">
            <v>0</v>
          </cell>
          <cell r="Z57">
            <v>0</v>
          </cell>
          <cell r="AA57">
            <v>1</v>
          </cell>
          <cell r="AB57">
            <v>0</v>
          </cell>
          <cell r="AC57">
            <v>0</v>
          </cell>
          <cell r="AD57">
            <v>0</v>
          </cell>
          <cell r="AE57">
            <v>1</v>
          </cell>
          <cell r="AF57">
            <v>1</v>
          </cell>
          <cell r="AG57">
            <v>0</v>
          </cell>
          <cell r="AH57">
            <v>0</v>
          </cell>
          <cell r="AI57">
            <v>1</v>
          </cell>
          <cell r="AJ57">
            <v>1</v>
          </cell>
          <cell r="AK57">
            <v>0</v>
          </cell>
          <cell r="AL57">
            <v>0</v>
          </cell>
          <cell r="AM57">
            <v>0</v>
          </cell>
          <cell r="AN57">
            <v>1</v>
          </cell>
          <cell r="AO57">
            <v>1</v>
          </cell>
          <cell r="AP57">
            <v>1</v>
          </cell>
          <cell r="AQ57">
            <v>0</v>
          </cell>
          <cell r="AR57">
            <v>0</v>
          </cell>
          <cell r="AS57">
            <v>1</v>
          </cell>
          <cell r="AT57">
            <v>1</v>
          </cell>
          <cell r="AU57">
            <v>1</v>
          </cell>
          <cell r="AV57">
            <v>1</v>
          </cell>
          <cell r="AW57">
            <v>1</v>
          </cell>
          <cell r="AX57">
            <v>0</v>
          </cell>
          <cell r="AY57">
            <v>1</v>
          </cell>
          <cell r="AZ57">
            <v>1</v>
          </cell>
          <cell r="BA57">
            <v>0</v>
          </cell>
          <cell r="BB57">
            <v>0</v>
          </cell>
          <cell r="BC57">
            <v>0</v>
          </cell>
          <cell r="BD57">
            <v>1</v>
          </cell>
          <cell r="BE57">
            <v>1</v>
          </cell>
          <cell r="BF57">
            <v>0</v>
          </cell>
          <cell r="BG57">
            <v>0</v>
          </cell>
          <cell r="BH57">
            <v>0</v>
          </cell>
          <cell r="BI57">
            <v>0</v>
          </cell>
          <cell r="BJ57">
            <v>0</v>
          </cell>
        </row>
        <row r="58">
          <cell r="A58" t="str">
            <v>P15</v>
          </cell>
          <cell r="B58" t="str">
            <v>PROF Office Surgery</v>
          </cell>
          <cell r="C58" t="str">
            <v>PROF</v>
          </cell>
          <cell r="D58" t="str">
            <v>Office Surgery</v>
          </cell>
          <cell r="E58" t="str">
            <v/>
          </cell>
          <cell r="F58" t="str">
            <v>proced</v>
          </cell>
          <cell r="G58" t="str">
            <v>MR_Procs</v>
          </cell>
          <cell r="H58"/>
          <cell r="I58"/>
          <cell r="J58" t="str">
            <v>Outpatient Surgery</v>
          </cell>
          <cell r="K58" t="str">
            <v>Outpatient Surgery - Office</v>
          </cell>
          <cell r="L58" t="str">
            <v>v2021.1.0.0</v>
          </cell>
          <cell r="M58">
            <v>0</v>
          </cell>
          <cell r="N58">
            <v>1</v>
          </cell>
          <cell r="O58">
            <v>1</v>
          </cell>
          <cell r="P58">
            <v>1</v>
          </cell>
          <cell r="Q58">
            <v>1</v>
          </cell>
          <cell r="R58">
            <v>0</v>
          </cell>
          <cell r="S58">
            <v>1</v>
          </cell>
          <cell r="T58">
            <v>1</v>
          </cell>
          <cell r="U58">
            <v>1</v>
          </cell>
          <cell r="V58">
            <v>0</v>
          </cell>
          <cell r="W58">
            <v>0</v>
          </cell>
          <cell r="X58">
            <v>1</v>
          </cell>
          <cell r="Y58">
            <v>0</v>
          </cell>
          <cell r="Z58">
            <v>0</v>
          </cell>
          <cell r="AA58">
            <v>1</v>
          </cell>
          <cell r="AB58">
            <v>0</v>
          </cell>
          <cell r="AC58">
            <v>0</v>
          </cell>
          <cell r="AD58">
            <v>0</v>
          </cell>
          <cell r="AE58">
            <v>1</v>
          </cell>
          <cell r="AF58">
            <v>1</v>
          </cell>
          <cell r="AG58">
            <v>0</v>
          </cell>
          <cell r="AH58">
            <v>0</v>
          </cell>
          <cell r="AI58">
            <v>1</v>
          </cell>
          <cell r="AJ58">
            <v>1</v>
          </cell>
          <cell r="AK58">
            <v>0</v>
          </cell>
          <cell r="AL58">
            <v>0</v>
          </cell>
          <cell r="AM58">
            <v>0</v>
          </cell>
          <cell r="AN58">
            <v>1</v>
          </cell>
          <cell r="AO58">
            <v>1</v>
          </cell>
          <cell r="AP58">
            <v>1</v>
          </cell>
          <cell r="AQ58">
            <v>0</v>
          </cell>
          <cell r="AR58">
            <v>0</v>
          </cell>
          <cell r="AS58">
            <v>1</v>
          </cell>
          <cell r="AT58">
            <v>1</v>
          </cell>
          <cell r="AU58">
            <v>1</v>
          </cell>
          <cell r="AV58">
            <v>1</v>
          </cell>
          <cell r="AW58">
            <v>1</v>
          </cell>
          <cell r="AX58">
            <v>0</v>
          </cell>
          <cell r="AY58">
            <v>1</v>
          </cell>
          <cell r="AZ58">
            <v>1</v>
          </cell>
          <cell r="BA58">
            <v>0</v>
          </cell>
          <cell r="BB58">
            <v>0</v>
          </cell>
          <cell r="BC58">
            <v>0</v>
          </cell>
          <cell r="BD58">
            <v>1</v>
          </cell>
          <cell r="BE58">
            <v>1</v>
          </cell>
          <cell r="BF58">
            <v>0</v>
          </cell>
          <cell r="BG58">
            <v>0</v>
          </cell>
          <cell r="BH58">
            <v>0</v>
          </cell>
          <cell r="BI58">
            <v>0</v>
          </cell>
          <cell r="BJ58">
            <v>0</v>
          </cell>
        </row>
        <row r="59">
          <cell r="A59" t="str">
            <v>P16</v>
          </cell>
          <cell r="B59" t="str">
            <v>PROF Outpatient Anesthesia</v>
          </cell>
          <cell r="C59" t="str">
            <v>PROF</v>
          </cell>
          <cell r="D59" t="str">
            <v>Outpatient Anesthesia</v>
          </cell>
          <cell r="E59" t="str">
            <v/>
          </cell>
          <cell r="F59" t="str">
            <v>proced</v>
          </cell>
          <cell r="G59" t="str">
            <v>MR_Procs</v>
          </cell>
          <cell r="H59"/>
          <cell r="I59"/>
          <cell r="J59" t="str">
            <v>Outpatient Surgery</v>
          </cell>
          <cell r="K59" t="str">
            <v>Outpatient Surgery - Anestheisa</v>
          </cell>
          <cell r="L59" t="str">
            <v>v2021.1.0.0</v>
          </cell>
          <cell r="M59">
            <v>0</v>
          </cell>
          <cell r="N59">
            <v>1</v>
          </cell>
          <cell r="O59">
            <v>1</v>
          </cell>
          <cell r="P59">
            <v>1</v>
          </cell>
          <cell r="Q59">
            <v>1</v>
          </cell>
          <cell r="R59">
            <v>0</v>
          </cell>
          <cell r="S59">
            <v>1</v>
          </cell>
          <cell r="T59">
            <v>1</v>
          </cell>
          <cell r="U59">
            <v>1</v>
          </cell>
          <cell r="V59">
            <v>0</v>
          </cell>
          <cell r="W59">
            <v>0</v>
          </cell>
          <cell r="X59">
            <v>1</v>
          </cell>
          <cell r="Y59">
            <v>0</v>
          </cell>
          <cell r="Z59">
            <v>0</v>
          </cell>
          <cell r="AA59">
            <v>1</v>
          </cell>
          <cell r="AB59">
            <v>0</v>
          </cell>
          <cell r="AC59">
            <v>0</v>
          </cell>
          <cell r="AD59">
            <v>0</v>
          </cell>
          <cell r="AE59">
            <v>1</v>
          </cell>
          <cell r="AF59">
            <v>1</v>
          </cell>
          <cell r="AG59">
            <v>0</v>
          </cell>
          <cell r="AH59">
            <v>0</v>
          </cell>
          <cell r="AI59">
            <v>1</v>
          </cell>
          <cell r="AJ59">
            <v>1</v>
          </cell>
          <cell r="AK59">
            <v>0</v>
          </cell>
          <cell r="AL59">
            <v>0</v>
          </cell>
          <cell r="AM59">
            <v>0</v>
          </cell>
          <cell r="AN59">
            <v>1</v>
          </cell>
          <cell r="AO59">
            <v>1</v>
          </cell>
          <cell r="AP59">
            <v>1</v>
          </cell>
          <cell r="AQ59">
            <v>0</v>
          </cell>
          <cell r="AR59">
            <v>0</v>
          </cell>
          <cell r="AS59">
            <v>1</v>
          </cell>
          <cell r="AT59">
            <v>1</v>
          </cell>
          <cell r="AU59">
            <v>1</v>
          </cell>
          <cell r="AV59">
            <v>1</v>
          </cell>
          <cell r="AW59">
            <v>1</v>
          </cell>
          <cell r="AX59">
            <v>0</v>
          </cell>
          <cell r="AY59">
            <v>1</v>
          </cell>
          <cell r="AZ59">
            <v>1</v>
          </cell>
          <cell r="BA59">
            <v>0</v>
          </cell>
          <cell r="BB59">
            <v>0</v>
          </cell>
          <cell r="BC59">
            <v>0</v>
          </cell>
          <cell r="BD59">
            <v>1</v>
          </cell>
          <cell r="BE59">
            <v>1</v>
          </cell>
          <cell r="BF59">
            <v>0</v>
          </cell>
          <cell r="BG59">
            <v>0</v>
          </cell>
          <cell r="BH59">
            <v>0</v>
          </cell>
          <cell r="BI59">
            <v>0</v>
          </cell>
          <cell r="BJ59">
            <v>0</v>
          </cell>
        </row>
        <row r="60">
          <cell r="A60" t="str">
            <v>P21a</v>
          </cell>
          <cell r="B60" t="str">
            <v>PROF Maternity - Normal Deliveries</v>
          </cell>
          <cell r="C60" t="str">
            <v>PROF</v>
          </cell>
          <cell r="D60" t="str">
            <v>Maternity</v>
          </cell>
          <cell r="E60" t="str">
            <v>Normal Deliveries</v>
          </cell>
          <cell r="F60" t="str">
            <v>proced</v>
          </cell>
          <cell r="G60" t="str">
            <v>MR_Procs</v>
          </cell>
          <cell r="H60"/>
          <cell r="I60"/>
          <cell r="J60" t="str">
            <v>Maternity</v>
          </cell>
          <cell r="K60" t="str">
            <v>Maternity - Non-Anesthesia</v>
          </cell>
          <cell r="L60" t="str">
            <v>v2021.1.0.0</v>
          </cell>
          <cell r="M60">
            <v>0</v>
          </cell>
          <cell r="N60">
            <v>1</v>
          </cell>
          <cell r="O60">
            <v>1</v>
          </cell>
          <cell r="P60">
            <v>1</v>
          </cell>
          <cell r="Q60">
            <v>1</v>
          </cell>
          <cell r="R60">
            <v>0</v>
          </cell>
          <cell r="S60">
            <v>1</v>
          </cell>
          <cell r="T60">
            <v>1</v>
          </cell>
          <cell r="U60">
            <v>1</v>
          </cell>
          <cell r="V60">
            <v>0</v>
          </cell>
          <cell r="W60">
            <v>0</v>
          </cell>
          <cell r="X60">
            <v>1</v>
          </cell>
          <cell r="Y60">
            <v>0</v>
          </cell>
          <cell r="Z60">
            <v>0</v>
          </cell>
          <cell r="AA60">
            <v>1</v>
          </cell>
          <cell r="AB60">
            <v>0</v>
          </cell>
          <cell r="AC60">
            <v>0</v>
          </cell>
          <cell r="AD60">
            <v>0</v>
          </cell>
          <cell r="AE60">
            <v>1</v>
          </cell>
          <cell r="AF60">
            <v>1</v>
          </cell>
          <cell r="AG60">
            <v>0</v>
          </cell>
          <cell r="AH60">
            <v>1</v>
          </cell>
          <cell r="AI60">
            <v>0</v>
          </cell>
          <cell r="AJ60">
            <v>1</v>
          </cell>
          <cell r="AK60">
            <v>0</v>
          </cell>
          <cell r="AL60">
            <v>0</v>
          </cell>
          <cell r="AM60">
            <v>0</v>
          </cell>
          <cell r="AN60">
            <v>1</v>
          </cell>
          <cell r="AO60">
            <v>1</v>
          </cell>
          <cell r="AP60">
            <v>1</v>
          </cell>
          <cell r="AQ60">
            <v>0</v>
          </cell>
          <cell r="AR60">
            <v>0</v>
          </cell>
          <cell r="AS60">
            <v>1</v>
          </cell>
          <cell r="AT60">
            <v>1</v>
          </cell>
          <cell r="AU60">
            <v>1</v>
          </cell>
          <cell r="AV60">
            <v>1</v>
          </cell>
          <cell r="AW60">
            <v>1</v>
          </cell>
          <cell r="AX60">
            <v>1</v>
          </cell>
          <cell r="AY60">
            <v>0</v>
          </cell>
          <cell r="AZ60">
            <v>0</v>
          </cell>
          <cell r="BA60">
            <v>0</v>
          </cell>
          <cell r="BB60">
            <v>0</v>
          </cell>
          <cell r="BC60">
            <v>1</v>
          </cell>
          <cell r="BD60">
            <v>0</v>
          </cell>
          <cell r="BE60">
            <v>0</v>
          </cell>
          <cell r="BF60">
            <v>0</v>
          </cell>
          <cell r="BG60">
            <v>0</v>
          </cell>
          <cell r="BH60">
            <v>0</v>
          </cell>
          <cell r="BI60">
            <v>0</v>
          </cell>
          <cell r="BJ60">
            <v>0</v>
          </cell>
        </row>
        <row r="61">
          <cell r="A61" t="str">
            <v>P21b</v>
          </cell>
          <cell r="B61" t="str">
            <v>PROF Maternity - Cesarean Deliveries</v>
          </cell>
          <cell r="C61" t="str">
            <v>PROF</v>
          </cell>
          <cell r="D61" t="str">
            <v>Maternity</v>
          </cell>
          <cell r="E61" t="str">
            <v>Cesarean Deliveries</v>
          </cell>
          <cell r="F61" t="str">
            <v>proced</v>
          </cell>
          <cell r="G61" t="str">
            <v>MR_Procs</v>
          </cell>
          <cell r="H61"/>
          <cell r="I61"/>
          <cell r="J61" t="str">
            <v>Maternity</v>
          </cell>
          <cell r="K61" t="str">
            <v>Maternity - Non-Anesthesia</v>
          </cell>
          <cell r="L61" t="str">
            <v>v2021.1.0.0</v>
          </cell>
          <cell r="M61">
            <v>0</v>
          </cell>
          <cell r="N61">
            <v>1</v>
          </cell>
          <cell r="O61">
            <v>1</v>
          </cell>
          <cell r="P61">
            <v>1</v>
          </cell>
          <cell r="Q61">
            <v>1</v>
          </cell>
          <cell r="R61">
            <v>0</v>
          </cell>
          <cell r="S61">
            <v>1</v>
          </cell>
          <cell r="T61">
            <v>1</v>
          </cell>
          <cell r="U61">
            <v>1</v>
          </cell>
          <cell r="V61">
            <v>0</v>
          </cell>
          <cell r="W61">
            <v>0</v>
          </cell>
          <cell r="X61">
            <v>1</v>
          </cell>
          <cell r="Y61">
            <v>0</v>
          </cell>
          <cell r="Z61">
            <v>0</v>
          </cell>
          <cell r="AA61">
            <v>1</v>
          </cell>
          <cell r="AB61">
            <v>0</v>
          </cell>
          <cell r="AC61">
            <v>0</v>
          </cell>
          <cell r="AD61">
            <v>0</v>
          </cell>
          <cell r="AE61">
            <v>1</v>
          </cell>
          <cell r="AF61">
            <v>1</v>
          </cell>
          <cell r="AG61">
            <v>0</v>
          </cell>
          <cell r="AH61">
            <v>1</v>
          </cell>
          <cell r="AI61">
            <v>0</v>
          </cell>
          <cell r="AJ61">
            <v>1</v>
          </cell>
          <cell r="AK61">
            <v>0</v>
          </cell>
          <cell r="AL61">
            <v>0</v>
          </cell>
          <cell r="AM61">
            <v>0</v>
          </cell>
          <cell r="AN61">
            <v>1</v>
          </cell>
          <cell r="AO61">
            <v>1</v>
          </cell>
          <cell r="AP61">
            <v>1</v>
          </cell>
          <cell r="AQ61">
            <v>0</v>
          </cell>
          <cell r="AR61">
            <v>0</v>
          </cell>
          <cell r="AS61">
            <v>1</v>
          </cell>
          <cell r="AT61">
            <v>1</v>
          </cell>
          <cell r="AU61">
            <v>1</v>
          </cell>
          <cell r="AV61">
            <v>1</v>
          </cell>
          <cell r="AW61">
            <v>1</v>
          </cell>
          <cell r="AX61">
            <v>1</v>
          </cell>
          <cell r="AY61">
            <v>0</v>
          </cell>
          <cell r="AZ61">
            <v>0</v>
          </cell>
          <cell r="BA61">
            <v>0</v>
          </cell>
          <cell r="BB61">
            <v>0</v>
          </cell>
          <cell r="BC61">
            <v>1</v>
          </cell>
          <cell r="BD61">
            <v>0</v>
          </cell>
          <cell r="BE61">
            <v>0</v>
          </cell>
          <cell r="BF61">
            <v>0</v>
          </cell>
          <cell r="BG61">
            <v>0</v>
          </cell>
          <cell r="BH61">
            <v>0</v>
          </cell>
          <cell r="BI61">
            <v>0</v>
          </cell>
          <cell r="BJ61">
            <v>0</v>
          </cell>
        </row>
        <row r="62">
          <cell r="A62" t="str">
            <v>P21c</v>
          </cell>
          <cell r="B62" t="str">
            <v>PROF Maternity - Non-Deliveries</v>
          </cell>
          <cell r="C62" t="str">
            <v>PROF</v>
          </cell>
          <cell r="D62" t="str">
            <v>Maternity</v>
          </cell>
          <cell r="E62" t="str">
            <v>Non-Deliveries</v>
          </cell>
          <cell r="F62" t="str">
            <v>proced</v>
          </cell>
          <cell r="G62" t="str">
            <v>MR_Procs</v>
          </cell>
          <cell r="H62"/>
          <cell r="I62"/>
          <cell r="J62" t="str">
            <v>Maternity</v>
          </cell>
          <cell r="K62" t="str">
            <v>Maternity - Non-Anesthesia</v>
          </cell>
          <cell r="L62" t="str">
            <v>v2021.1.0.0</v>
          </cell>
          <cell r="M62">
            <v>0</v>
          </cell>
          <cell r="N62">
            <v>1</v>
          </cell>
          <cell r="O62">
            <v>1</v>
          </cell>
          <cell r="P62">
            <v>1</v>
          </cell>
          <cell r="Q62">
            <v>1</v>
          </cell>
          <cell r="R62">
            <v>0</v>
          </cell>
          <cell r="S62">
            <v>1</v>
          </cell>
          <cell r="T62">
            <v>1</v>
          </cell>
          <cell r="U62">
            <v>1</v>
          </cell>
          <cell r="V62">
            <v>0</v>
          </cell>
          <cell r="W62">
            <v>0</v>
          </cell>
          <cell r="X62">
            <v>1</v>
          </cell>
          <cell r="Y62">
            <v>0</v>
          </cell>
          <cell r="Z62">
            <v>0</v>
          </cell>
          <cell r="AA62">
            <v>1</v>
          </cell>
          <cell r="AB62">
            <v>0</v>
          </cell>
          <cell r="AC62">
            <v>0</v>
          </cell>
          <cell r="AD62">
            <v>0</v>
          </cell>
          <cell r="AE62">
            <v>1</v>
          </cell>
          <cell r="AF62">
            <v>1</v>
          </cell>
          <cell r="AG62">
            <v>0</v>
          </cell>
          <cell r="AH62">
            <v>0</v>
          </cell>
          <cell r="AI62">
            <v>1</v>
          </cell>
          <cell r="AJ62">
            <v>1</v>
          </cell>
          <cell r="AK62">
            <v>0</v>
          </cell>
          <cell r="AL62">
            <v>0</v>
          </cell>
          <cell r="AM62">
            <v>0</v>
          </cell>
          <cell r="AN62">
            <v>1</v>
          </cell>
          <cell r="AO62">
            <v>1</v>
          </cell>
          <cell r="AP62">
            <v>1</v>
          </cell>
          <cell r="AQ62">
            <v>0</v>
          </cell>
          <cell r="AR62">
            <v>0</v>
          </cell>
          <cell r="AS62">
            <v>1</v>
          </cell>
          <cell r="AT62">
            <v>1</v>
          </cell>
          <cell r="AU62">
            <v>1</v>
          </cell>
          <cell r="AV62">
            <v>1</v>
          </cell>
          <cell r="AW62">
            <v>1</v>
          </cell>
          <cell r="AX62">
            <v>1</v>
          </cell>
          <cell r="AY62">
            <v>0</v>
          </cell>
          <cell r="AZ62">
            <v>0</v>
          </cell>
          <cell r="BA62">
            <v>0</v>
          </cell>
          <cell r="BB62">
            <v>0</v>
          </cell>
          <cell r="BC62">
            <v>1</v>
          </cell>
          <cell r="BD62">
            <v>0</v>
          </cell>
          <cell r="BE62">
            <v>0</v>
          </cell>
          <cell r="BF62">
            <v>0</v>
          </cell>
          <cell r="BG62">
            <v>0</v>
          </cell>
          <cell r="BH62">
            <v>0</v>
          </cell>
          <cell r="BI62">
            <v>0</v>
          </cell>
          <cell r="BJ62">
            <v>0</v>
          </cell>
        </row>
        <row r="63">
          <cell r="A63" t="str">
            <v>P21d</v>
          </cell>
          <cell r="B63" t="str">
            <v>PROF Maternity - Ancillary</v>
          </cell>
          <cell r="C63" t="str">
            <v>PROF</v>
          </cell>
          <cell r="D63" t="str">
            <v>Maternity</v>
          </cell>
          <cell r="E63" t="str">
            <v>Ancillary</v>
          </cell>
          <cell r="F63" t="str">
            <v>proced</v>
          </cell>
          <cell r="G63" t="str">
            <v>MR_Procs</v>
          </cell>
          <cell r="H63"/>
          <cell r="I63"/>
          <cell r="J63" t="str">
            <v>Maternity</v>
          </cell>
          <cell r="K63" t="str">
            <v>Maternity - Non-Anesthesia</v>
          </cell>
          <cell r="L63" t="str">
            <v>v2021.1.0.0</v>
          </cell>
          <cell r="M63">
            <v>0</v>
          </cell>
          <cell r="N63">
            <v>1</v>
          </cell>
          <cell r="O63">
            <v>1</v>
          </cell>
          <cell r="P63">
            <v>1</v>
          </cell>
          <cell r="Q63">
            <v>1</v>
          </cell>
          <cell r="R63">
            <v>0</v>
          </cell>
          <cell r="S63">
            <v>1</v>
          </cell>
          <cell r="T63">
            <v>1</v>
          </cell>
          <cell r="U63">
            <v>1</v>
          </cell>
          <cell r="V63">
            <v>0</v>
          </cell>
          <cell r="W63">
            <v>0</v>
          </cell>
          <cell r="X63">
            <v>1</v>
          </cell>
          <cell r="Y63">
            <v>0</v>
          </cell>
          <cell r="Z63">
            <v>0</v>
          </cell>
          <cell r="AA63">
            <v>1</v>
          </cell>
          <cell r="AB63">
            <v>0</v>
          </cell>
          <cell r="AC63">
            <v>0</v>
          </cell>
          <cell r="AD63">
            <v>0</v>
          </cell>
          <cell r="AE63">
            <v>1</v>
          </cell>
          <cell r="AF63">
            <v>1</v>
          </cell>
          <cell r="AG63">
            <v>0</v>
          </cell>
          <cell r="AH63">
            <v>1</v>
          </cell>
          <cell r="AI63">
            <v>0</v>
          </cell>
          <cell r="AJ63">
            <v>1</v>
          </cell>
          <cell r="AK63">
            <v>0</v>
          </cell>
          <cell r="AL63">
            <v>0</v>
          </cell>
          <cell r="AM63">
            <v>0</v>
          </cell>
          <cell r="AN63">
            <v>1</v>
          </cell>
          <cell r="AO63">
            <v>1</v>
          </cell>
          <cell r="AP63">
            <v>1</v>
          </cell>
          <cell r="AQ63">
            <v>0</v>
          </cell>
          <cell r="AR63">
            <v>0</v>
          </cell>
          <cell r="AS63">
            <v>1</v>
          </cell>
          <cell r="AT63">
            <v>1</v>
          </cell>
          <cell r="AU63">
            <v>1</v>
          </cell>
          <cell r="AV63">
            <v>1</v>
          </cell>
          <cell r="AW63">
            <v>1</v>
          </cell>
          <cell r="AX63">
            <v>1</v>
          </cell>
          <cell r="AY63">
            <v>0</v>
          </cell>
          <cell r="AZ63">
            <v>0</v>
          </cell>
          <cell r="BA63">
            <v>0</v>
          </cell>
          <cell r="BB63">
            <v>0</v>
          </cell>
          <cell r="BC63">
            <v>1</v>
          </cell>
          <cell r="BD63">
            <v>0</v>
          </cell>
          <cell r="BE63">
            <v>0</v>
          </cell>
          <cell r="BF63">
            <v>0</v>
          </cell>
          <cell r="BG63">
            <v>0</v>
          </cell>
          <cell r="BH63">
            <v>0</v>
          </cell>
          <cell r="BI63">
            <v>0</v>
          </cell>
          <cell r="BJ63">
            <v>0</v>
          </cell>
        </row>
        <row r="64">
          <cell r="A64" t="str">
            <v>P21e</v>
          </cell>
          <cell r="B64" t="str">
            <v>PROF Maternity - Anesthesia</v>
          </cell>
          <cell r="C64" t="str">
            <v>PROF</v>
          </cell>
          <cell r="D64" t="str">
            <v>Maternity</v>
          </cell>
          <cell r="E64" t="str">
            <v>Anesthesia</v>
          </cell>
          <cell r="F64" t="str">
            <v>proced</v>
          </cell>
          <cell r="G64" t="str">
            <v>MR_Procs</v>
          </cell>
          <cell r="H64"/>
          <cell r="I64"/>
          <cell r="J64" t="str">
            <v>Maternity</v>
          </cell>
          <cell r="K64" t="str">
            <v>Maternity - Anesthesia</v>
          </cell>
          <cell r="L64" t="str">
            <v>v2021.1.0.0</v>
          </cell>
          <cell r="M64">
            <v>0</v>
          </cell>
          <cell r="N64">
            <v>1</v>
          </cell>
          <cell r="O64">
            <v>1</v>
          </cell>
          <cell r="P64">
            <v>1</v>
          </cell>
          <cell r="Q64">
            <v>1</v>
          </cell>
          <cell r="R64">
            <v>0</v>
          </cell>
          <cell r="S64">
            <v>1</v>
          </cell>
          <cell r="T64">
            <v>1</v>
          </cell>
          <cell r="U64">
            <v>1</v>
          </cell>
          <cell r="V64">
            <v>0</v>
          </cell>
          <cell r="W64">
            <v>0</v>
          </cell>
          <cell r="X64">
            <v>1</v>
          </cell>
          <cell r="Y64">
            <v>0</v>
          </cell>
          <cell r="Z64">
            <v>0</v>
          </cell>
          <cell r="AA64">
            <v>1</v>
          </cell>
          <cell r="AB64">
            <v>0</v>
          </cell>
          <cell r="AC64">
            <v>0</v>
          </cell>
          <cell r="AD64">
            <v>0</v>
          </cell>
          <cell r="AE64">
            <v>1</v>
          </cell>
          <cell r="AF64">
            <v>1</v>
          </cell>
          <cell r="AG64">
            <v>0</v>
          </cell>
          <cell r="AH64">
            <v>1</v>
          </cell>
          <cell r="AI64">
            <v>0</v>
          </cell>
          <cell r="AJ64">
            <v>1</v>
          </cell>
          <cell r="AK64">
            <v>0</v>
          </cell>
          <cell r="AL64">
            <v>0</v>
          </cell>
          <cell r="AM64">
            <v>0</v>
          </cell>
          <cell r="AN64">
            <v>1</v>
          </cell>
          <cell r="AO64">
            <v>1</v>
          </cell>
          <cell r="AP64">
            <v>1</v>
          </cell>
          <cell r="AQ64">
            <v>0</v>
          </cell>
          <cell r="AR64">
            <v>0</v>
          </cell>
          <cell r="AS64">
            <v>1</v>
          </cell>
          <cell r="AT64">
            <v>1</v>
          </cell>
          <cell r="AU64">
            <v>1</v>
          </cell>
          <cell r="AV64">
            <v>1</v>
          </cell>
          <cell r="AW64">
            <v>1</v>
          </cell>
          <cell r="AX64">
            <v>1</v>
          </cell>
          <cell r="AY64">
            <v>0</v>
          </cell>
          <cell r="AZ64">
            <v>0</v>
          </cell>
          <cell r="BA64">
            <v>0</v>
          </cell>
          <cell r="BB64">
            <v>0</v>
          </cell>
          <cell r="BC64">
            <v>1</v>
          </cell>
          <cell r="BD64">
            <v>0</v>
          </cell>
          <cell r="BE64">
            <v>0</v>
          </cell>
          <cell r="BF64">
            <v>0</v>
          </cell>
          <cell r="BG64">
            <v>0</v>
          </cell>
          <cell r="BH64">
            <v>0</v>
          </cell>
          <cell r="BI64">
            <v>0</v>
          </cell>
          <cell r="BJ64">
            <v>0</v>
          </cell>
        </row>
        <row r="65">
          <cell r="A65" t="str">
            <v>P31d</v>
          </cell>
          <cell r="B65" t="str">
            <v>PROF Inpatient Visits - Medical</v>
          </cell>
          <cell r="C65" t="str">
            <v>PROF</v>
          </cell>
          <cell r="D65" t="str">
            <v>Inpatient Visits</v>
          </cell>
          <cell r="E65" t="str">
            <v>Medical</v>
          </cell>
          <cell r="F65" t="str">
            <v>units</v>
          </cell>
          <cell r="G65" t="str">
            <v>MR_Units_Days</v>
          </cell>
          <cell r="H65"/>
          <cell r="I65"/>
          <cell r="J65" t="str">
            <v>Inpatient Visits</v>
          </cell>
          <cell r="K65" t="str">
            <v>Inpatient Visits - Medical</v>
          </cell>
          <cell r="L65" t="str">
            <v>v2021.1.0.0</v>
          </cell>
          <cell r="M65">
            <v>0</v>
          </cell>
          <cell r="N65">
            <v>1</v>
          </cell>
          <cell r="O65">
            <v>1</v>
          </cell>
          <cell r="P65">
            <v>1</v>
          </cell>
          <cell r="Q65">
            <v>1</v>
          </cell>
          <cell r="R65">
            <v>0</v>
          </cell>
          <cell r="S65">
            <v>1</v>
          </cell>
          <cell r="T65">
            <v>1</v>
          </cell>
          <cell r="U65">
            <v>0</v>
          </cell>
          <cell r="V65">
            <v>1</v>
          </cell>
          <cell r="W65">
            <v>1</v>
          </cell>
          <cell r="X65">
            <v>1</v>
          </cell>
          <cell r="Y65">
            <v>0</v>
          </cell>
          <cell r="Z65">
            <v>0</v>
          </cell>
          <cell r="AA65">
            <v>1</v>
          </cell>
          <cell r="AB65">
            <v>0</v>
          </cell>
          <cell r="AC65">
            <v>0</v>
          </cell>
          <cell r="AD65">
            <v>0</v>
          </cell>
          <cell r="AE65">
            <v>1</v>
          </cell>
          <cell r="AF65">
            <v>1</v>
          </cell>
          <cell r="AG65">
            <v>0</v>
          </cell>
          <cell r="AH65">
            <v>0</v>
          </cell>
          <cell r="AI65">
            <v>0</v>
          </cell>
          <cell r="AJ65">
            <v>0</v>
          </cell>
          <cell r="AK65">
            <v>0</v>
          </cell>
          <cell r="AL65">
            <v>0</v>
          </cell>
          <cell r="AM65">
            <v>0</v>
          </cell>
          <cell r="AN65">
            <v>1</v>
          </cell>
          <cell r="AO65">
            <v>1</v>
          </cell>
          <cell r="AP65">
            <v>1</v>
          </cell>
          <cell r="AQ65">
            <v>0</v>
          </cell>
          <cell r="AR65">
            <v>0</v>
          </cell>
          <cell r="AS65">
            <v>1</v>
          </cell>
          <cell r="AT65">
            <v>1</v>
          </cell>
          <cell r="AU65">
            <v>1</v>
          </cell>
          <cell r="AV65">
            <v>1</v>
          </cell>
          <cell r="AW65">
            <v>1</v>
          </cell>
          <cell r="AX65">
            <v>0</v>
          </cell>
          <cell r="AY65">
            <v>1</v>
          </cell>
          <cell r="AZ65">
            <v>1</v>
          </cell>
          <cell r="BA65">
            <v>0</v>
          </cell>
          <cell r="BB65">
            <v>0</v>
          </cell>
          <cell r="BC65">
            <v>0</v>
          </cell>
          <cell r="BD65">
            <v>1</v>
          </cell>
          <cell r="BE65">
            <v>1</v>
          </cell>
          <cell r="BF65">
            <v>0</v>
          </cell>
          <cell r="BG65">
            <v>0</v>
          </cell>
          <cell r="BH65">
            <v>0</v>
          </cell>
          <cell r="BI65">
            <v>0</v>
          </cell>
          <cell r="BJ65">
            <v>1</v>
          </cell>
        </row>
        <row r="66">
          <cell r="A66" t="str">
            <v>P31e</v>
          </cell>
          <cell r="B66" t="str">
            <v>PROF Inpatient Visits - Psychiatric</v>
          </cell>
          <cell r="C66" t="str">
            <v>PROF</v>
          </cell>
          <cell r="D66" t="str">
            <v>Inpatient Visits</v>
          </cell>
          <cell r="E66" t="str">
            <v>Psychiatric</v>
          </cell>
          <cell r="F66" t="str">
            <v>units</v>
          </cell>
          <cell r="G66" t="str">
            <v>MR_Units_Days</v>
          </cell>
          <cell r="H66"/>
          <cell r="I66"/>
          <cell r="J66" t="str">
            <v>Inpatient Visits</v>
          </cell>
          <cell r="K66" t="str">
            <v>Inpatient Visits - Psychiatric</v>
          </cell>
          <cell r="L66" t="str">
            <v>v2021.1.0.0</v>
          </cell>
          <cell r="M66">
            <v>0</v>
          </cell>
          <cell r="N66">
            <v>1</v>
          </cell>
          <cell r="O66">
            <v>1</v>
          </cell>
          <cell r="P66">
            <v>1</v>
          </cell>
          <cell r="Q66">
            <v>1</v>
          </cell>
          <cell r="R66">
            <v>0</v>
          </cell>
          <cell r="S66">
            <v>1</v>
          </cell>
          <cell r="T66">
            <v>1</v>
          </cell>
          <cell r="U66">
            <v>0</v>
          </cell>
          <cell r="V66">
            <v>1</v>
          </cell>
          <cell r="W66">
            <v>1</v>
          </cell>
          <cell r="X66">
            <v>1</v>
          </cell>
          <cell r="Y66">
            <v>0</v>
          </cell>
          <cell r="Z66">
            <v>0</v>
          </cell>
          <cell r="AA66">
            <v>1</v>
          </cell>
          <cell r="AB66">
            <v>0</v>
          </cell>
          <cell r="AC66">
            <v>0</v>
          </cell>
          <cell r="AD66">
            <v>0</v>
          </cell>
          <cell r="AE66">
            <v>1</v>
          </cell>
          <cell r="AF66">
            <v>1</v>
          </cell>
          <cell r="AG66">
            <v>0</v>
          </cell>
          <cell r="AH66">
            <v>0</v>
          </cell>
          <cell r="AI66">
            <v>0</v>
          </cell>
          <cell r="AJ66">
            <v>0</v>
          </cell>
          <cell r="AK66">
            <v>0</v>
          </cell>
          <cell r="AL66">
            <v>0</v>
          </cell>
          <cell r="AM66">
            <v>0</v>
          </cell>
          <cell r="AN66">
            <v>1</v>
          </cell>
          <cell r="AO66">
            <v>1</v>
          </cell>
          <cell r="AP66">
            <v>1</v>
          </cell>
          <cell r="AQ66">
            <v>0</v>
          </cell>
          <cell r="AR66">
            <v>1</v>
          </cell>
          <cell r="AS66">
            <v>0</v>
          </cell>
          <cell r="AT66">
            <v>0</v>
          </cell>
          <cell r="AU66">
            <v>0</v>
          </cell>
          <cell r="AV66">
            <v>0</v>
          </cell>
          <cell r="AW66">
            <v>1</v>
          </cell>
          <cell r="AX66">
            <v>0</v>
          </cell>
          <cell r="AY66">
            <v>1</v>
          </cell>
          <cell r="AZ66">
            <v>1</v>
          </cell>
          <cell r="BA66">
            <v>0</v>
          </cell>
          <cell r="BB66">
            <v>0</v>
          </cell>
          <cell r="BC66">
            <v>0</v>
          </cell>
          <cell r="BD66">
            <v>1</v>
          </cell>
          <cell r="BE66">
            <v>1</v>
          </cell>
          <cell r="BF66">
            <v>1</v>
          </cell>
          <cell r="BG66">
            <v>0</v>
          </cell>
          <cell r="BH66">
            <v>0</v>
          </cell>
          <cell r="BI66">
            <v>0</v>
          </cell>
          <cell r="BJ66">
            <v>1</v>
          </cell>
        </row>
        <row r="67">
          <cell r="A67" t="str">
            <v>P31f</v>
          </cell>
          <cell r="B67" t="str">
            <v>PROF Inpatient Visits - Alcohol and Drug Abuse</v>
          </cell>
          <cell r="C67" t="str">
            <v>PROF</v>
          </cell>
          <cell r="D67" t="str">
            <v>Inpatient Visits</v>
          </cell>
          <cell r="E67" t="str">
            <v>Alcohol and Drug Abuse</v>
          </cell>
          <cell r="F67" t="str">
            <v>units</v>
          </cell>
          <cell r="G67" t="str">
            <v>MR_Units_Days</v>
          </cell>
          <cell r="H67"/>
          <cell r="I67"/>
          <cell r="J67" t="str">
            <v>Inpatient Visits</v>
          </cell>
          <cell r="K67" t="str">
            <v>Inpatient Visits - Substance Abuse</v>
          </cell>
          <cell r="L67" t="str">
            <v>v2021.1.0.0</v>
          </cell>
          <cell r="M67">
            <v>0</v>
          </cell>
          <cell r="N67">
            <v>1</v>
          </cell>
          <cell r="O67">
            <v>1</v>
          </cell>
          <cell r="P67">
            <v>1</v>
          </cell>
          <cell r="Q67">
            <v>1</v>
          </cell>
          <cell r="R67">
            <v>0</v>
          </cell>
          <cell r="S67">
            <v>1</v>
          </cell>
          <cell r="T67">
            <v>1</v>
          </cell>
          <cell r="U67">
            <v>0</v>
          </cell>
          <cell r="V67">
            <v>1</v>
          </cell>
          <cell r="W67">
            <v>1</v>
          </cell>
          <cell r="X67">
            <v>1</v>
          </cell>
          <cell r="Y67">
            <v>0</v>
          </cell>
          <cell r="Z67">
            <v>0</v>
          </cell>
          <cell r="AA67">
            <v>1</v>
          </cell>
          <cell r="AB67">
            <v>0</v>
          </cell>
          <cell r="AC67">
            <v>0</v>
          </cell>
          <cell r="AD67">
            <v>0</v>
          </cell>
          <cell r="AE67">
            <v>1</v>
          </cell>
          <cell r="AF67">
            <v>1</v>
          </cell>
          <cell r="AG67">
            <v>0</v>
          </cell>
          <cell r="AH67">
            <v>0</v>
          </cell>
          <cell r="AI67">
            <v>0</v>
          </cell>
          <cell r="AJ67">
            <v>0</v>
          </cell>
          <cell r="AK67">
            <v>0</v>
          </cell>
          <cell r="AL67">
            <v>0</v>
          </cell>
          <cell r="AM67">
            <v>0</v>
          </cell>
          <cell r="AN67">
            <v>1</v>
          </cell>
          <cell r="AO67">
            <v>1</v>
          </cell>
          <cell r="AP67">
            <v>1</v>
          </cell>
          <cell r="AQ67">
            <v>0</v>
          </cell>
          <cell r="AR67">
            <v>1</v>
          </cell>
          <cell r="AS67">
            <v>0</v>
          </cell>
          <cell r="AT67">
            <v>0</v>
          </cell>
          <cell r="AU67">
            <v>0</v>
          </cell>
          <cell r="AV67">
            <v>0</v>
          </cell>
          <cell r="AW67">
            <v>1</v>
          </cell>
          <cell r="AX67">
            <v>0</v>
          </cell>
          <cell r="AY67">
            <v>1</v>
          </cell>
          <cell r="AZ67">
            <v>1</v>
          </cell>
          <cell r="BA67">
            <v>0</v>
          </cell>
          <cell r="BB67">
            <v>0</v>
          </cell>
          <cell r="BC67">
            <v>0</v>
          </cell>
          <cell r="BD67">
            <v>1</v>
          </cell>
          <cell r="BE67">
            <v>1</v>
          </cell>
          <cell r="BF67">
            <v>1</v>
          </cell>
          <cell r="BG67">
            <v>0</v>
          </cell>
          <cell r="BH67">
            <v>0</v>
          </cell>
          <cell r="BI67">
            <v>0</v>
          </cell>
          <cell r="BJ67">
            <v>1</v>
          </cell>
        </row>
        <row r="68">
          <cell r="A68" t="str">
            <v>P32c</v>
          </cell>
          <cell r="B68" t="str">
            <v>PROF Office/Home Visits - PCP</v>
          </cell>
          <cell r="C68" t="str">
            <v>PROF</v>
          </cell>
          <cell r="D68" t="str">
            <v>Office/Home Visits</v>
          </cell>
          <cell r="E68" t="str">
            <v>PCP</v>
          </cell>
          <cell r="F68" t="str">
            <v>visits</v>
          </cell>
          <cell r="G68" t="str">
            <v>MR_Cases_Admits</v>
          </cell>
          <cell r="H68"/>
          <cell r="I68"/>
          <cell r="J68" t="str">
            <v>Office/Home Visits - PCP</v>
          </cell>
          <cell r="K68" t="str">
            <v>Office/Home Visits - PCP</v>
          </cell>
          <cell r="L68" t="str">
            <v>v2021.1.0.0</v>
          </cell>
          <cell r="M68">
            <v>1</v>
          </cell>
          <cell r="N68">
            <v>1</v>
          </cell>
          <cell r="O68">
            <v>1</v>
          </cell>
          <cell r="P68">
            <v>1</v>
          </cell>
          <cell r="Q68">
            <v>1</v>
          </cell>
          <cell r="R68">
            <v>0</v>
          </cell>
          <cell r="S68">
            <v>1</v>
          </cell>
          <cell r="T68">
            <v>1</v>
          </cell>
          <cell r="U68">
            <v>0</v>
          </cell>
          <cell r="V68">
            <v>1</v>
          </cell>
          <cell r="W68">
            <v>1</v>
          </cell>
          <cell r="X68">
            <v>0</v>
          </cell>
          <cell r="Y68">
            <v>1</v>
          </cell>
          <cell r="Z68">
            <v>1</v>
          </cell>
          <cell r="AA68">
            <v>0</v>
          </cell>
          <cell r="AB68">
            <v>1</v>
          </cell>
          <cell r="AC68">
            <v>1</v>
          </cell>
          <cell r="AD68">
            <v>0</v>
          </cell>
          <cell r="AE68">
            <v>1</v>
          </cell>
          <cell r="AF68">
            <v>1</v>
          </cell>
          <cell r="AG68">
            <v>0</v>
          </cell>
          <cell r="AH68">
            <v>0</v>
          </cell>
          <cell r="AI68">
            <v>0</v>
          </cell>
          <cell r="AJ68">
            <v>0</v>
          </cell>
          <cell r="AK68">
            <v>1</v>
          </cell>
          <cell r="AL68">
            <v>1</v>
          </cell>
          <cell r="AM68">
            <v>0</v>
          </cell>
          <cell r="AN68">
            <v>1</v>
          </cell>
          <cell r="AO68">
            <v>1</v>
          </cell>
          <cell r="AP68">
            <v>1</v>
          </cell>
          <cell r="AQ68">
            <v>0</v>
          </cell>
          <cell r="AR68">
            <v>0</v>
          </cell>
          <cell r="AS68">
            <v>0</v>
          </cell>
          <cell r="AT68">
            <v>0</v>
          </cell>
          <cell r="AU68">
            <v>0</v>
          </cell>
          <cell r="AV68">
            <v>0</v>
          </cell>
          <cell r="AW68">
            <v>0</v>
          </cell>
          <cell r="AX68">
            <v>0</v>
          </cell>
          <cell r="AY68">
            <v>1</v>
          </cell>
          <cell r="AZ68">
            <v>1</v>
          </cell>
          <cell r="BA68">
            <v>0</v>
          </cell>
          <cell r="BB68">
            <v>0</v>
          </cell>
          <cell r="BC68">
            <v>0</v>
          </cell>
          <cell r="BD68">
            <v>1</v>
          </cell>
          <cell r="BE68">
            <v>1</v>
          </cell>
          <cell r="BF68">
            <v>0</v>
          </cell>
          <cell r="BG68">
            <v>0</v>
          </cell>
          <cell r="BH68">
            <v>0</v>
          </cell>
          <cell r="BI68">
            <v>0</v>
          </cell>
          <cell r="BJ68">
            <v>1</v>
          </cell>
        </row>
        <row r="69">
          <cell r="A69" t="str">
            <v>P32d</v>
          </cell>
          <cell r="B69" t="str">
            <v>PROF Office/Home Visits - Specialist</v>
          </cell>
          <cell r="C69" t="str">
            <v>PROF</v>
          </cell>
          <cell r="D69" t="str">
            <v>Office/Home Visits</v>
          </cell>
          <cell r="E69" t="str">
            <v>Specialist</v>
          </cell>
          <cell r="F69" t="str">
            <v>visits</v>
          </cell>
          <cell r="G69" t="str">
            <v>MR_Cases_Admits</v>
          </cell>
          <cell r="H69"/>
          <cell r="I69"/>
          <cell r="J69" t="str">
            <v>Office/Home Visits - Specialist</v>
          </cell>
          <cell r="K69" t="str">
            <v>Office/Home Visits - Specialist</v>
          </cell>
          <cell r="L69" t="str">
            <v>v2021.1.0.0</v>
          </cell>
          <cell r="M69">
            <v>1</v>
          </cell>
          <cell r="N69">
            <v>1</v>
          </cell>
          <cell r="O69">
            <v>1</v>
          </cell>
          <cell r="P69">
            <v>1</v>
          </cell>
          <cell r="Q69">
            <v>1</v>
          </cell>
          <cell r="R69">
            <v>0</v>
          </cell>
          <cell r="S69">
            <v>1</v>
          </cell>
          <cell r="T69">
            <v>1</v>
          </cell>
          <cell r="U69">
            <v>0</v>
          </cell>
          <cell r="V69">
            <v>1</v>
          </cell>
          <cell r="W69">
            <v>1</v>
          </cell>
          <cell r="X69">
            <v>0</v>
          </cell>
          <cell r="Y69">
            <v>1</v>
          </cell>
          <cell r="Z69">
            <v>1</v>
          </cell>
          <cell r="AA69">
            <v>0</v>
          </cell>
          <cell r="AB69">
            <v>1</v>
          </cell>
          <cell r="AC69">
            <v>1</v>
          </cell>
          <cell r="AD69">
            <v>0</v>
          </cell>
          <cell r="AE69">
            <v>1</v>
          </cell>
          <cell r="AF69">
            <v>1</v>
          </cell>
          <cell r="AG69">
            <v>0</v>
          </cell>
          <cell r="AH69">
            <v>0</v>
          </cell>
          <cell r="AI69">
            <v>0</v>
          </cell>
          <cell r="AJ69">
            <v>0</v>
          </cell>
          <cell r="AK69">
            <v>1</v>
          </cell>
          <cell r="AL69">
            <v>1</v>
          </cell>
          <cell r="AM69">
            <v>0</v>
          </cell>
          <cell r="AN69">
            <v>1</v>
          </cell>
          <cell r="AO69">
            <v>1</v>
          </cell>
          <cell r="AP69">
            <v>1</v>
          </cell>
          <cell r="AQ69">
            <v>0</v>
          </cell>
          <cell r="AR69">
            <v>0</v>
          </cell>
          <cell r="AS69">
            <v>0</v>
          </cell>
          <cell r="AT69">
            <v>0</v>
          </cell>
          <cell r="AU69">
            <v>0</v>
          </cell>
          <cell r="AV69">
            <v>0</v>
          </cell>
          <cell r="AW69">
            <v>0</v>
          </cell>
          <cell r="AX69">
            <v>0</v>
          </cell>
          <cell r="AY69">
            <v>1</v>
          </cell>
          <cell r="AZ69">
            <v>1</v>
          </cell>
          <cell r="BA69">
            <v>0</v>
          </cell>
          <cell r="BB69">
            <v>0</v>
          </cell>
          <cell r="BC69">
            <v>0</v>
          </cell>
          <cell r="BD69">
            <v>1</v>
          </cell>
          <cell r="BE69">
            <v>1</v>
          </cell>
          <cell r="BF69">
            <v>0</v>
          </cell>
          <cell r="BG69">
            <v>0</v>
          </cell>
          <cell r="BH69">
            <v>0</v>
          </cell>
          <cell r="BI69">
            <v>0</v>
          </cell>
          <cell r="BJ69">
            <v>1</v>
          </cell>
        </row>
        <row r="70">
          <cell r="A70" t="str">
            <v>P33</v>
          </cell>
          <cell r="B70" t="str">
            <v>PROF Urgent Care Visits</v>
          </cell>
          <cell r="C70" t="str">
            <v>PROF</v>
          </cell>
          <cell r="D70" t="str">
            <v>Urgent Care Visits</v>
          </cell>
          <cell r="E70" t="str">
            <v/>
          </cell>
          <cell r="F70" t="str">
            <v>visits</v>
          </cell>
          <cell r="G70" t="str">
            <v>MR_Cases_Admits</v>
          </cell>
          <cell r="H70"/>
          <cell r="I70"/>
          <cell r="J70" t="str">
            <v>Urgent Care Visits</v>
          </cell>
          <cell r="K70" t="str">
            <v>Urgent Care Visits</v>
          </cell>
          <cell r="L70" t="str">
            <v>v2021.1.0.0</v>
          </cell>
          <cell r="M70">
            <v>1</v>
          </cell>
          <cell r="N70">
            <v>1</v>
          </cell>
          <cell r="O70">
            <v>1</v>
          </cell>
          <cell r="P70">
            <v>1</v>
          </cell>
          <cell r="Q70">
            <v>1</v>
          </cell>
          <cell r="R70">
            <v>0</v>
          </cell>
          <cell r="S70">
            <v>1</v>
          </cell>
          <cell r="T70">
            <v>1</v>
          </cell>
          <cell r="U70">
            <v>0</v>
          </cell>
          <cell r="V70">
            <v>1</v>
          </cell>
          <cell r="W70">
            <v>1</v>
          </cell>
          <cell r="X70">
            <v>0</v>
          </cell>
          <cell r="Y70">
            <v>1</v>
          </cell>
          <cell r="Z70">
            <v>1</v>
          </cell>
          <cell r="AA70">
            <v>0</v>
          </cell>
          <cell r="AB70">
            <v>1</v>
          </cell>
          <cell r="AC70">
            <v>1</v>
          </cell>
          <cell r="AD70">
            <v>0</v>
          </cell>
          <cell r="AE70">
            <v>1</v>
          </cell>
          <cell r="AF70">
            <v>1</v>
          </cell>
          <cell r="AG70">
            <v>0</v>
          </cell>
          <cell r="AH70">
            <v>0</v>
          </cell>
          <cell r="AI70">
            <v>0</v>
          </cell>
          <cell r="AJ70">
            <v>0</v>
          </cell>
          <cell r="AK70">
            <v>1</v>
          </cell>
          <cell r="AL70">
            <v>1</v>
          </cell>
          <cell r="AM70">
            <v>0</v>
          </cell>
          <cell r="AN70">
            <v>1</v>
          </cell>
          <cell r="AO70">
            <v>1</v>
          </cell>
          <cell r="AP70">
            <v>1</v>
          </cell>
          <cell r="AQ70">
            <v>0</v>
          </cell>
          <cell r="AR70">
            <v>0</v>
          </cell>
          <cell r="AS70">
            <v>0</v>
          </cell>
          <cell r="AT70">
            <v>0</v>
          </cell>
          <cell r="AU70">
            <v>0</v>
          </cell>
          <cell r="AV70">
            <v>0</v>
          </cell>
          <cell r="AW70">
            <v>0</v>
          </cell>
          <cell r="AX70">
            <v>0</v>
          </cell>
          <cell r="AY70">
            <v>1</v>
          </cell>
          <cell r="AZ70">
            <v>1</v>
          </cell>
          <cell r="BA70">
            <v>0</v>
          </cell>
          <cell r="BB70">
            <v>0</v>
          </cell>
          <cell r="BC70">
            <v>0</v>
          </cell>
          <cell r="BD70">
            <v>1</v>
          </cell>
          <cell r="BE70">
            <v>1</v>
          </cell>
          <cell r="BF70">
            <v>0</v>
          </cell>
          <cell r="BG70">
            <v>0</v>
          </cell>
          <cell r="BH70">
            <v>0</v>
          </cell>
          <cell r="BI70">
            <v>0</v>
          </cell>
          <cell r="BJ70">
            <v>1</v>
          </cell>
        </row>
        <row r="71">
          <cell r="A71" t="str">
            <v>P34a</v>
          </cell>
          <cell r="B71" t="str">
            <v>PROF Office Administered Drugs - General</v>
          </cell>
          <cell r="C71" t="str">
            <v>PROF</v>
          </cell>
          <cell r="D71" t="str">
            <v>Office Administered Drugs</v>
          </cell>
          <cell r="E71" t="str">
            <v>General</v>
          </cell>
          <cell r="F71" t="str">
            <v>proced</v>
          </cell>
          <cell r="G71" t="str">
            <v>MR_Procs</v>
          </cell>
          <cell r="H71"/>
          <cell r="I71"/>
          <cell r="J71" t="str">
            <v>Office Administered Drugs</v>
          </cell>
          <cell r="K71" t="str">
            <v>Office Administered Drugs</v>
          </cell>
          <cell r="L71" t="str">
            <v>v2021.1.0.0</v>
          </cell>
          <cell r="M71">
            <v>0</v>
          </cell>
          <cell r="N71">
            <v>1</v>
          </cell>
          <cell r="O71">
            <v>1</v>
          </cell>
          <cell r="P71">
            <v>1</v>
          </cell>
          <cell r="Q71">
            <v>1</v>
          </cell>
          <cell r="R71">
            <v>0</v>
          </cell>
          <cell r="S71">
            <v>1</v>
          </cell>
          <cell r="T71">
            <v>1</v>
          </cell>
          <cell r="U71">
            <v>0</v>
          </cell>
          <cell r="V71">
            <v>1</v>
          </cell>
          <cell r="W71">
            <v>1</v>
          </cell>
          <cell r="X71">
            <v>0</v>
          </cell>
          <cell r="Y71">
            <v>1</v>
          </cell>
          <cell r="Z71">
            <v>1</v>
          </cell>
          <cell r="AA71">
            <v>0</v>
          </cell>
          <cell r="AB71">
            <v>1</v>
          </cell>
          <cell r="AC71">
            <v>1</v>
          </cell>
          <cell r="AD71">
            <v>0</v>
          </cell>
          <cell r="AE71">
            <v>1</v>
          </cell>
          <cell r="AF71">
            <v>1</v>
          </cell>
          <cell r="AG71">
            <v>0</v>
          </cell>
          <cell r="AH71">
            <v>0</v>
          </cell>
          <cell r="AI71">
            <v>0</v>
          </cell>
          <cell r="AJ71">
            <v>0</v>
          </cell>
          <cell r="AK71">
            <v>1</v>
          </cell>
          <cell r="AL71">
            <v>0</v>
          </cell>
          <cell r="AM71">
            <v>0</v>
          </cell>
          <cell r="AN71">
            <v>1</v>
          </cell>
          <cell r="AO71">
            <v>1</v>
          </cell>
          <cell r="AP71">
            <v>1</v>
          </cell>
          <cell r="AQ71">
            <v>0</v>
          </cell>
          <cell r="AR71">
            <v>0</v>
          </cell>
          <cell r="AS71">
            <v>0</v>
          </cell>
          <cell r="AT71">
            <v>0</v>
          </cell>
          <cell r="AU71">
            <v>0</v>
          </cell>
          <cell r="AV71">
            <v>0</v>
          </cell>
          <cell r="AW71">
            <v>0</v>
          </cell>
          <cell r="AX71">
            <v>0</v>
          </cell>
          <cell r="AY71">
            <v>1</v>
          </cell>
          <cell r="AZ71">
            <v>1</v>
          </cell>
          <cell r="BA71">
            <v>0</v>
          </cell>
          <cell r="BB71">
            <v>0</v>
          </cell>
          <cell r="BC71">
            <v>0</v>
          </cell>
          <cell r="BD71">
            <v>1</v>
          </cell>
          <cell r="BE71">
            <v>1</v>
          </cell>
          <cell r="BF71">
            <v>0</v>
          </cell>
          <cell r="BG71">
            <v>0</v>
          </cell>
          <cell r="BH71">
            <v>0</v>
          </cell>
          <cell r="BI71">
            <v>1</v>
          </cell>
          <cell r="BJ71">
            <v>0</v>
          </cell>
        </row>
        <row r="72">
          <cell r="A72" t="str">
            <v>P34b</v>
          </cell>
          <cell r="B72" t="str">
            <v>PROF Office Administered Drugs - Chemotherapy</v>
          </cell>
          <cell r="C72" t="str">
            <v>PROF</v>
          </cell>
          <cell r="D72" t="str">
            <v>Office Administered Drugs</v>
          </cell>
          <cell r="E72" t="str">
            <v>Chemotherapy</v>
          </cell>
          <cell r="F72" t="str">
            <v>proced</v>
          </cell>
          <cell r="G72" t="str">
            <v>MR_Procs</v>
          </cell>
          <cell r="H72"/>
          <cell r="I72"/>
          <cell r="J72" t="str">
            <v>Office Administered Drugs</v>
          </cell>
          <cell r="K72" t="str">
            <v>Office Administered Drugs</v>
          </cell>
          <cell r="L72" t="str">
            <v>v2021.1.0.0</v>
          </cell>
          <cell r="M72">
            <v>0</v>
          </cell>
          <cell r="N72">
            <v>1</v>
          </cell>
          <cell r="O72">
            <v>1</v>
          </cell>
          <cell r="P72">
            <v>1</v>
          </cell>
          <cell r="Q72">
            <v>1</v>
          </cell>
          <cell r="R72">
            <v>0</v>
          </cell>
          <cell r="S72">
            <v>1</v>
          </cell>
          <cell r="T72">
            <v>1</v>
          </cell>
          <cell r="U72">
            <v>0</v>
          </cell>
          <cell r="V72">
            <v>1</v>
          </cell>
          <cell r="W72">
            <v>1</v>
          </cell>
          <cell r="X72">
            <v>0</v>
          </cell>
          <cell r="Y72">
            <v>1</v>
          </cell>
          <cell r="Z72">
            <v>1</v>
          </cell>
          <cell r="AA72">
            <v>0</v>
          </cell>
          <cell r="AB72">
            <v>1</v>
          </cell>
          <cell r="AC72">
            <v>1</v>
          </cell>
          <cell r="AD72">
            <v>0</v>
          </cell>
          <cell r="AE72">
            <v>1</v>
          </cell>
          <cell r="AF72">
            <v>1</v>
          </cell>
          <cell r="AG72">
            <v>0</v>
          </cell>
          <cell r="AH72">
            <v>0</v>
          </cell>
          <cell r="AI72">
            <v>0</v>
          </cell>
          <cell r="AJ72">
            <v>0</v>
          </cell>
          <cell r="AK72">
            <v>1</v>
          </cell>
          <cell r="AL72">
            <v>0</v>
          </cell>
          <cell r="AM72">
            <v>0</v>
          </cell>
          <cell r="AN72">
            <v>1</v>
          </cell>
          <cell r="AO72">
            <v>1</v>
          </cell>
          <cell r="AP72">
            <v>1</v>
          </cell>
          <cell r="AQ72">
            <v>0</v>
          </cell>
          <cell r="AR72">
            <v>0</v>
          </cell>
          <cell r="AS72">
            <v>0</v>
          </cell>
          <cell r="AT72">
            <v>0</v>
          </cell>
          <cell r="AU72">
            <v>0</v>
          </cell>
          <cell r="AV72">
            <v>0</v>
          </cell>
          <cell r="AW72">
            <v>0</v>
          </cell>
          <cell r="AX72">
            <v>0</v>
          </cell>
          <cell r="AY72">
            <v>1</v>
          </cell>
          <cell r="AZ72">
            <v>1</v>
          </cell>
          <cell r="BA72">
            <v>0</v>
          </cell>
          <cell r="BB72">
            <v>0</v>
          </cell>
          <cell r="BC72">
            <v>0</v>
          </cell>
          <cell r="BD72">
            <v>1</v>
          </cell>
          <cell r="BE72">
            <v>1</v>
          </cell>
          <cell r="BF72">
            <v>0</v>
          </cell>
          <cell r="BG72">
            <v>0</v>
          </cell>
          <cell r="BH72">
            <v>0</v>
          </cell>
          <cell r="BI72">
            <v>1</v>
          </cell>
          <cell r="BJ72">
            <v>0</v>
          </cell>
        </row>
        <row r="73">
          <cell r="A73" t="str">
            <v>P35</v>
          </cell>
          <cell r="B73" t="str">
            <v>PROF Allergy Testing</v>
          </cell>
          <cell r="C73" t="str">
            <v>PROF</v>
          </cell>
          <cell r="D73" t="str">
            <v>Allergy Testing</v>
          </cell>
          <cell r="E73" t="str">
            <v/>
          </cell>
          <cell r="F73" t="str">
            <v>proced</v>
          </cell>
          <cell r="G73" t="str">
            <v>MR_Procs</v>
          </cell>
          <cell r="H73"/>
          <cell r="I73"/>
          <cell r="J73" t="str">
            <v>Allergy Testing &amp; Immunotherapy</v>
          </cell>
          <cell r="K73" t="str">
            <v>Allergy Testing</v>
          </cell>
          <cell r="L73" t="str">
            <v>v2021.1.0.0</v>
          </cell>
          <cell r="M73">
            <v>0</v>
          </cell>
          <cell r="N73">
            <v>1</v>
          </cell>
          <cell r="O73">
            <v>1</v>
          </cell>
          <cell r="P73">
            <v>1</v>
          </cell>
          <cell r="Q73">
            <v>1</v>
          </cell>
          <cell r="R73">
            <v>0</v>
          </cell>
          <cell r="S73">
            <v>1</v>
          </cell>
          <cell r="T73">
            <v>1</v>
          </cell>
          <cell r="U73">
            <v>0</v>
          </cell>
          <cell r="V73">
            <v>1</v>
          </cell>
          <cell r="W73">
            <v>1</v>
          </cell>
          <cell r="X73">
            <v>0</v>
          </cell>
          <cell r="Y73">
            <v>1</v>
          </cell>
          <cell r="Z73">
            <v>1</v>
          </cell>
          <cell r="AA73">
            <v>0</v>
          </cell>
          <cell r="AB73">
            <v>1</v>
          </cell>
          <cell r="AC73">
            <v>1</v>
          </cell>
          <cell r="AD73">
            <v>0</v>
          </cell>
          <cell r="AE73">
            <v>1</v>
          </cell>
          <cell r="AF73">
            <v>1</v>
          </cell>
          <cell r="AG73">
            <v>0</v>
          </cell>
          <cell r="AH73">
            <v>0</v>
          </cell>
          <cell r="AI73">
            <v>0</v>
          </cell>
          <cell r="AJ73">
            <v>0</v>
          </cell>
          <cell r="AK73">
            <v>1</v>
          </cell>
          <cell r="AL73">
            <v>0</v>
          </cell>
          <cell r="AM73">
            <v>0</v>
          </cell>
          <cell r="AN73">
            <v>1</v>
          </cell>
          <cell r="AO73">
            <v>1</v>
          </cell>
          <cell r="AP73">
            <v>1</v>
          </cell>
          <cell r="AQ73">
            <v>0</v>
          </cell>
          <cell r="AR73">
            <v>0</v>
          </cell>
          <cell r="AS73">
            <v>0</v>
          </cell>
          <cell r="AT73">
            <v>0</v>
          </cell>
          <cell r="AU73">
            <v>0</v>
          </cell>
          <cell r="AV73">
            <v>0</v>
          </cell>
          <cell r="AW73">
            <v>0</v>
          </cell>
          <cell r="AX73">
            <v>0</v>
          </cell>
          <cell r="AY73">
            <v>1</v>
          </cell>
          <cell r="AZ73">
            <v>1</v>
          </cell>
          <cell r="BA73">
            <v>0</v>
          </cell>
          <cell r="BB73">
            <v>0</v>
          </cell>
          <cell r="BC73">
            <v>0</v>
          </cell>
          <cell r="BD73">
            <v>1</v>
          </cell>
          <cell r="BE73">
            <v>1</v>
          </cell>
          <cell r="BF73">
            <v>0</v>
          </cell>
          <cell r="BG73">
            <v>0</v>
          </cell>
          <cell r="BH73">
            <v>0</v>
          </cell>
          <cell r="BI73">
            <v>0</v>
          </cell>
          <cell r="BJ73">
            <v>1</v>
          </cell>
        </row>
        <row r="74">
          <cell r="A74" t="str">
            <v>P36</v>
          </cell>
          <cell r="B74" t="str">
            <v>PROF Allergy Immunotherapy</v>
          </cell>
          <cell r="C74" t="str">
            <v>PROF</v>
          </cell>
          <cell r="D74" t="str">
            <v>Allergy Immunotherapy</v>
          </cell>
          <cell r="E74" t="str">
            <v/>
          </cell>
          <cell r="F74" t="str">
            <v>visits</v>
          </cell>
          <cell r="G74" t="str">
            <v>MR_Cases_Admits</v>
          </cell>
          <cell r="H74"/>
          <cell r="I74"/>
          <cell r="J74" t="str">
            <v>Allergy Testing &amp; Immunotherapy</v>
          </cell>
          <cell r="K74" t="str">
            <v>Allergy Immunotherapy</v>
          </cell>
          <cell r="L74" t="str">
            <v>v2021.1.0.0</v>
          </cell>
          <cell r="M74">
            <v>0</v>
          </cell>
          <cell r="N74">
            <v>1</v>
          </cell>
          <cell r="O74">
            <v>1</v>
          </cell>
          <cell r="P74">
            <v>1</v>
          </cell>
          <cell r="Q74">
            <v>1</v>
          </cell>
          <cell r="R74">
            <v>0</v>
          </cell>
          <cell r="S74">
            <v>1</v>
          </cell>
          <cell r="T74">
            <v>1</v>
          </cell>
          <cell r="U74">
            <v>0</v>
          </cell>
          <cell r="V74">
            <v>1</v>
          </cell>
          <cell r="W74">
            <v>1</v>
          </cell>
          <cell r="X74">
            <v>0</v>
          </cell>
          <cell r="Y74">
            <v>1</v>
          </cell>
          <cell r="Z74">
            <v>1</v>
          </cell>
          <cell r="AA74">
            <v>0</v>
          </cell>
          <cell r="AB74">
            <v>1</v>
          </cell>
          <cell r="AC74">
            <v>1</v>
          </cell>
          <cell r="AD74">
            <v>0</v>
          </cell>
          <cell r="AE74">
            <v>1</v>
          </cell>
          <cell r="AF74">
            <v>1</v>
          </cell>
          <cell r="AG74">
            <v>0</v>
          </cell>
          <cell r="AH74">
            <v>0</v>
          </cell>
          <cell r="AI74">
            <v>0</v>
          </cell>
          <cell r="AJ74">
            <v>0</v>
          </cell>
          <cell r="AK74">
            <v>1</v>
          </cell>
          <cell r="AL74">
            <v>0</v>
          </cell>
          <cell r="AM74">
            <v>0</v>
          </cell>
          <cell r="AN74">
            <v>1</v>
          </cell>
          <cell r="AO74">
            <v>1</v>
          </cell>
          <cell r="AP74">
            <v>1</v>
          </cell>
          <cell r="AQ74">
            <v>0</v>
          </cell>
          <cell r="AR74">
            <v>0</v>
          </cell>
          <cell r="AS74">
            <v>0</v>
          </cell>
          <cell r="AT74">
            <v>0</v>
          </cell>
          <cell r="AU74">
            <v>0</v>
          </cell>
          <cell r="AV74">
            <v>0</v>
          </cell>
          <cell r="AW74">
            <v>0</v>
          </cell>
          <cell r="AX74">
            <v>0</v>
          </cell>
          <cell r="AY74">
            <v>1</v>
          </cell>
          <cell r="AZ74">
            <v>1</v>
          </cell>
          <cell r="BA74">
            <v>0</v>
          </cell>
          <cell r="BB74">
            <v>0</v>
          </cell>
          <cell r="BC74">
            <v>0</v>
          </cell>
          <cell r="BD74">
            <v>1</v>
          </cell>
          <cell r="BE74">
            <v>1</v>
          </cell>
          <cell r="BF74">
            <v>0</v>
          </cell>
          <cell r="BG74">
            <v>0</v>
          </cell>
          <cell r="BH74">
            <v>0</v>
          </cell>
          <cell r="BI74">
            <v>0</v>
          </cell>
          <cell r="BJ74">
            <v>1</v>
          </cell>
        </row>
        <row r="75">
          <cell r="A75" t="str">
            <v>P37a</v>
          </cell>
          <cell r="B75" t="str">
            <v>PROF Miscellaneous Medical - General</v>
          </cell>
          <cell r="C75" t="str">
            <v>PROF</v>
          </cell>
          <cell r="D75" t="str">
            <v>Miscellaneous Medical</v>
          </cell>
          <cell r="E75" t="str">
            <v>General</v>
          </cell>
          <cell r="F75" t="str">
            <v>proced</v>
          </cell>
          <cell r="G75" t="str">
            <v>MR_Procs</v>
          </cell>
          <cell r="H75"/>
          <cell r="I75"/>
          <cell r="J75" t="str">
            <v>Miscellaneous Medical</v>
          </cell>
          <cell r="K75" t="str">
            <v>Miscellaneous Medical</v>
          </cell>
          <cell r="L75" t="str">
            <v>v2021.1.0.0</v>
          </cell>
          <cell r="M75">
            <v>0</v>
          </cell>
          <cell r="N75">
            <v>1</v>
          </cell>
          <cell r="O75">
            <v>1</v>
          </cell>
          <cell r="P75">
            <v>1</v>
          </cell>
          <cell r="Q75">
            <v>1</v>
          </cell>
          <cell r="R75">
            <v>0</v>
          </cell>
          <cell r="S75">
            <v>1</v>
          </cell>
          <cell r="T75">
            <v>1</v>
          </cell>
          <cell r="U75">
            <v>0</v>
          </cell>
          <cell r="V75">
            <v>1</v>
          </cell>
          <cell r="W75">
            <v>1</v>
          </cell>
          <cell r="X75">
            <v>0</v>
          </cell>
          <cell r="Y75">
            <v>1</v>
          </cell>
          <cell r="Z75">
            <v>1</v>
          </cell>
          <cell r="AA75">
            <v>0</v>
          </cell>
          <cell r="AB75">
            <v>1</v>
          </cell>
          <cell r="AC75">
            <v>1</v>
          </cell>
          <cell r="AD75">
            <v>0</v>
          </cell>
          <cell r="AE75">
            <v>1</v>
          </cell>
          <cell r="AF75">
            <v>1</v>
          </cell>
          <cell r="AG75">
            <v>0</v>
          </cell>
          <cell r="AH75">
            <v>0</v>
          </cell>
          <cell r="AI75">
            <v>0</v>
          </cell>
          <cell r="AJ75">
            <v>0</v>
          </cell>
          <cell r="AK75">
            <v>1</v>
          </cell>
          <cell r="AL75">
            <v>0</v>
          </cell>
          <cell r="AM75">
            <v>0</v>
          </cell>
          <cell r="AN75">
            <v>1</v>
          </cell>
          <cell r="AO75">
            <v>1</v>
          </cell>
          <cell r="AP75">
            <v>1</v>
          </cell>
          <cell r="AQ75">
            <v>0</v>
          </cell>
          <cell r="AR75">
            <v>0</v>
          </cell>
          <cell r="AS75">
            <v>0</v>
          </cell>
          <cell r="AT75">
            <v>0</v>
          </cell>
          <cell r="AU75">
            <v>0</v>
          </cell>
          <cell r="AV75">
            <v>1</v>
          </cell>
          <cell r="AW75">
            <v>1</v>
          </cell>
          <cell r="AX75">
            <v>0</v>
          </cell>
          <cell r="AY75">
            <v>1</v>
          </cell>
          <cell r="AZ75">
            <v>1</v>
          </cell>
          <cell r="BA75">
            <v>0</v>
          </cell>
          <cell r="BB75">
            <v>0</v>
          </cell>
          <cell r="BC75">
            <v>0</v>
          </cell>
          <cell r="BD75">
            <v>1</v>
          </cell>
          <cell r="BE75">
            <v>1</v>
          </cell>
          <cell r="BF75">
            <v>0</v>
          </cell>
          <cell r="BG75">
            <v>0</v>
          </cell>
          <cell r="BH75">
            <v>0</v>
          </cell>
          <cell r="BI75">
            <v>1</v>
          </cell>
          <cell r="BJ75">
            <v>0</v>
          </cell>
        </row>
        <row r="76">
          <cell r="A76" t="str">
            <v>P37b</v>
          </cell>
          <cell r="B76" t="str">
            <v>PROF Miscellaneous Medical - Gastroenterology</v>
          </cell>
          <cell r="C76" t="str">
            <v>PROF</v>
          </cell>
          <cell r="D76" t="str">
            <v>Miscellaneous Medical</v>
          </cell>
          <cell r="E76" t="str">
            <v>Gastroenterology</v>
          </cell>
          <cell r="F76" t="str">
            <v>proced</v>
          </cell>
          <cell r="G76" t="str">
            <v>MR_Procs</v>
          </cell>
          <cell r="H76"/>
          <cell r="I76"/>
          <cell r="J76" t="str">
            <v>Miscellaneous Medical</v>
          </cell>
          <cell r="K76" t="str">
            <v>Miscellaneous Medical</v>
          </cell>
          <cell r="L76" t="str">
            <v>v2021.1.0.0</v>
          </cell>
          <cell r="M76">
            <v>0</v>
          </cell>
          <cell r="N76">
            <v>1</v>
          </cell>
          <cell r="O76">
            <v>1</v>
          </cell>
          <cell r="P76">
            <v>1</v>
          </cell>
          <cell r="Q76">
            <v>1</v>
          </cell>
          <cell r="R76">
            <v>0</v>
          </cell>
          <cell r="S76">
            <v>1</v>
          </cell>
          <cell r="T76">
            <v>1</v>
          </cell>
          <cell r="U76">
            <v>0</v>
          </cell>
          <cell r="V76">
            <v>1</v>
          </cell>
          <cell r="W76">
            <v>1</v>
          </cell>
          <cell r="X76">
            <v>0</v>
          </cell>
          <cell r="Y76">
            <v>1</v>
          </cell>
          <cell r="Z76">
            <v>1</v>
          </cell>
          <cell r="AA76">
            <v>0</v>
          </cell>
          <cell r="AB76">
            <v>1</v>
          </cell>
          <cell r="AC76">
            <v>1</v>
          </cell>
          <cell r="AD76">
            <v>0</v>
          </cell>
          <cell r="AE76">
            <v>1</v>
          </cell>
          <cell r="AF76">
            <v>1</v>
          </cell>
          <cell r="AG76">
            <v>0</v>
          </cell>
          <cell r="AH76">
            <v>0</v>
          </cell>
          <cell r="AI76">
            <v>0</v>
          </cell>
          <cell r="AJ76">
            <v>0</v>
          </cell>
          <cell r="AK76">
            <v>1</v>
          </cell>
          <cell r="AL76">
            <v>0</v>
          </cell>
          <cell r="AM76">
            <v>0</v>
          </cell>
          <cell r="AN76">
            <v>1</v>
          </cell>
          <cell r="AO76">
            <v>1</v>
          </cell>
          <cell r="AP76">
            <v>1</v>
          </cell>
          <cell r="AQ76">
            <v>0</v>
          </cell>
          <cell r="AR76">
            <v>0</v>
          </cell>
          <cell r="AS76">
            <v>0</v>
          </cell>
          <cell r="AT76">
            <v>0</v>
          </cell>
          <cell r="AU76">
            <v>0</v>
          </cell>
          <cell r="AV76">
            <v>1</v>
          </cell>
          <cell r="AW76">
            <v>1</v>
          </cell>
          <cell r="AX76">
            <v>0</v>
          </cell>
          <cell r="AY76">
            <v>1</v>
          </cell>
          <cell r="AZ76">
            <v>1</v>
          </cell>
          <cell r="BA76">
            <v>0</v>
          </cell>
          <cell r="BB76">
            <v>0</v>
          </cell>
          <cell r="BC76">
            <v>0</v>
          </cell>
          <cell r="BD76">
            <v>1</v>
          </cell>
          <cell r="BE76">
            <v>1</v>
          </cell>
          <cell r="BF76">
            <v>0</v>
          </cell>
          <cell r="BG76">
            <v>0</v>
          </cell>
          <cell r="BH76">
            <v>0</v>
          </cell>
          <cell r="BI76">
            <v>1</v>
          </cell>
          <cell r="BJ76">
            <v>0</v>
          </cell>
        </row>
        <row r="77">
          <cell r="A77" t="str">
            <v>P37c</v>
          </cell>
          <cell r="B77" t="str">
            <v>PROF Miscellaneous Medical - Ophthalmology</v>
          </cell>
          <cell r="C77" t="str">
            <v>PROF</v>
          </cell>
          <cell r="D77" t="str">
            <v>Miscellaneous Medical</v>
          </cell>
          <cell r="E77" t="str">
            <v>Ophthalmology</v>
          </cell>
          <cell r="F77" t="str">
            <v>proced</v>
          </cell>
          <cell r="G77" t="str">
            <v>MR_Procs</v>
          </cell>
          <cell r="H77"/>
          <cell r="I77"/>
          <cell r="J77" t="str">
            <v>Miscellaneous Medical</v>
          </cell>
          <cell r="K77" t="str">
            <v>Miscellaneous Medical</v>
          </cell>
          <cell r="L77" t="str">
            <v>v2021.1.0.0</v>
          </cell>
          <cell r="M77">
            <v>0</v>
          </cell>
          <cell r="N77">
            <v>1</v>
          </cell>
          <cell r="O77">
            <v>1</v>
          </cell>
          <cell r="P77">
            <v>1</v>
          </cell>
          <cell r="Q77">
            <v>1</v>
          </cell>
          <cell r="R77">
            <v>0</v>
          </cell>
          <cell r="S77">
            <v>1</v>
          </cell>
          <cell r="T77">
            <v>1</v>
          </cell>
          <cell r="U77">
            <v>0</v>
          </cell>
          <cell r="V77">
            <v>1</v>
          </cell>
          <cell r="W77">
            <v>1</v>
          </cell>
          <cell r="X77">
            <v>0</v>
          </cell>
          <cell r="Y77">
            <v>1</v>
          </cell>
          <cell r="Z77">
            <v>1</v>
          </cell>
          <cell r="AA77">
            <v>0</v>
          </cell>
          <cell r="AB77">
            <v>1</v>
          </cell>
          <cell r="AC77">
            <v>1</v>
          </cell>
          <cell r="AD77">
            <v>0</v>
          </cell>
          <cell r="AE77">
            <v>1</v>
          </cell>
          <cell r="AF77">
            <v>1</v>
          </cell>
          <cell r="AG77">
            <v>0</v>
          </cell>
          <cell r="AH77">
            <v>0</v>
          </cell>
          <cell r="AI77">
            <v>0</v>
          </cell>
          <cell r="AJ77">
            <v>0</v>
          </cell>
          <cell r="AK77">
            <v>1</v>
          </cell>
          <cell r="AL77">
            <v>0</v>
          </cell>
          <cell r="AM77">
            <v>0</v>
          </cell>
          <cell r="AN77">
            <v>1</v>
          </cell>
          <cell r="AO77">
            <v>1</v>
          </cell>
          <cell r="AP77">
            <v>1</v>
          </cell>
          <cell r="AQ77">
            <v>0</v>
          </cell>
          <cell r="AR77">
            <v>0</v>
          </cell>
          <cell r="AS77">
            <v>0</v>
          </cell>
          <cell r="AT77">
            <v>0</v>
          </cell>
          <cell r="AU77">
            <v>0</v>
          </cell>
          <cell r="AV77">
            <v>1</v>
          </cell>
          <cell r="AW77">
            <v>1</v>
          </cell>
          <cell r="AX77">
            <v>0</v>
          </cell>
          <cell r="AY77">
            <v>1</v>
          </cell>
          <cell r="AZ77">
            <v>1</v>
          </cell>
          <cell r="BA77">
            <v>0</v>
          </cell>
          <cell r="BB77">
            <v>0</v>
          </cell>
          <cell r="BC77">
            <v>0</v>
          </cell>
          <cell r="BD77">
            <v>1</v>
          </cell>
          <cell r="BE77">
            <v>1</v>
          </cell>
          <cell r="BF77">
            <v>0</v>
          </cell>
          <cell r="BG77">
            <v>0</v>
          </cell>
          <cell r="BH77">
            <v>0</v>
          </cell>
          <cell r="BI77">
            <v>1</v>
          </cell>
          <cell r="BJ77">
            <v>0</v>
          </cell>
        </row>
        <row r="78">
          <cell r="A78" t="str">
            <v>P37d</v>
          </cell>
          <cell r="B78" t="str">
            <v>PROF Miscellaneous Medical - Otorhinolaryngology</v>
          </cell>
          <cell r="C78" t="str">
            <v>PROF</v>
          </cell>
          <cell r="D78" t="str">
            <v>Miscellaneous Medical</v>
          </cell>
          <cell r="E78" t="str">
            <v>Otorhinolaryngology</v>
          </cell>
          <cell r="F78" t="str">
            <v>proced</v>
          </cell>
          <cell r="G78" t="str">
            <v>MR_Procs</v>
          </cell>
          <cell r="H78"/>
          <cell r="I78"/>
          <cell r="J78" t="str">
            <v>Miscellaneous Medical</v>
          </cell>
          <cell r="K78" t="str">
            <v>Miscellaneous Medical</v>
          </cell>
          <cell r="L78" t="str">
            <v>v2021.1.0.0</v>
          </cell>
          <cell r="M78">
            <v>0</v>
          </cell>
          <cell r="N78">
            <v>1</v>
          </cell>
          <cell r="O78">
            <v>1</v>
          </cell>
          <cell r="P78">
            <v>1</v>
          </cell>
          <cell r="Q78">
            <v>1</v>
          </cell>
          <cell r="R78">
            <v>0</v>
          </cell>
          <cell r="S78">
            <v>1</v>
          </cell>
          <cell r="T78">
            <v>1</v>
          </cell>
          <cell r="U78">
            <v>0</v>
          </cell>
          <cell r="V78">
            <v>1</v>
          </cell>
          <cell r="W78">
            <v>1</v>
          </cell>
          <cell r="X78">
            <v>0</v>
          </cell>
          <cell r="Y78">
            <v>1</v>
          </cell>
          <cell r="Z78">
            <v>1</v>
          </cell>
          <cell r="AA78">
            <v>0</v>
          </cell>
          <cell r="AB78">
            <v>1</v>
          </cell>
          <cell r="AC78">
            <v>1</v>
          </cell>
          <cell r="AD78">
            <v>0</v>
          </cell>
          <cell r="AE78">
            <v>1</v>
          </cell>
          <cell r="AF78">
            <v>1</v>
          </cell>
          <cell r="AG78">
            <v>0</v>
          </cell>
          <cell r="AH78">
            <v>0</v>
          </cell>
          <cell r="AI78">
            <v>0</v>
          </cell>
          <cell r="AJ78">
            <v>0</v>
          </cell>
          <cell r="AK78">
            <v>1</v>
          </cell>
          <cell r="AL78">
            <v>0</v>
          </cell>
          <cell r="AM78">
            <v>0</v>
          </cell>
          <cell r="AN78">
            <v>1</v>
          </cell>
          <cell r="AO78">
            <v>1</v>
          </cell>
          <cell r="AP78">
            <v>1</v>
          </cell>
          <cell r="AQ78">
            <v>0</v>
          </cell>
          <cell r="AR78">
            <v>0</v>
          </cell>
          <cell r="AS78">
            <v>0</v>
          </cell>
          <cell r="AT78">
            <v>0</v>
          </cell>
          <cell r="AU78">
            <v>0</v>
          </cell>
          <cell r="AV78">
            <v>1</v>
          </cell>
          <cell r="AW78">
            <v>1</v>
          </cell>
          <cell r="AX78">
            <v>0</v>
          </cell>
          <cell r="AY78">
            <v>1</v>
          </cell>
          <cell r="AZ78">
            <v>1</v>
          </cell>
          <cell r="BA78">
            <v>0</v>
          </cell>
          <cell r="BB78">
            <v>0</v>
          </cell>
          <cell r="BC78">
            <v>0</v>
          </cell>
          <cell r="BD78">
            <v>1</v>
          </cell>
          <cell r="BE78">
            <v>1</v>
          </cell>
          <cell r="BF78">
            <v>0</v>
          </cell>
          <cell r="BG78">
            <v>0</v>
          </cell>
          <cell r="BH78">
            <v>0</v>
          </cell>
          <cell r="BI78">
            <v>1</v>
          </cell>
          <cell r="BJ78">
            <v>0</v>
          </cell>
        </row>
        <row r="79">
          <cell r="A79" t="str">
            <v>P37e</v>
          </cell>
          <cell r="B79" t="str">
            <v>PROF Miscellaneous Medical - Vestibular Function Tests</v>
          </cell>
          <cell r="C79" t="str">
            <v>PROF</v>
          </cell>
          <cell r="D79" t="str">
            <v>Miscellaneous Medical</v>
          </cell>
          <cell r="E79" t="str">
            <v>Vestibular Function Tests</v>
          </cell>
          <cell r="F79" t="str">
            <v>proced</v>
          </cell>
          <cell r="G79" t="str">
            <v>MR_Procs</v>
          </cell>
          <cell r="H79"/>
          <cell r="I79"/>
          <cell r="J79" t="str">
            <v>Miscellaneous Medical</v>
          </cell>
          <cell r="K79" t="str">
            <v>Miscellaneous Medical</v>
          </cell>
          <cell r="L79" t="str">
            <v>v2021.1.0.0</v>
          </cell>
          <cell r="M79">
            <v>0</v>
          </cell>
          <cell r="N79">
            <v>1</v>
          </cell>
          <cell r="O79">
            <v>1</v>
          </cell>
          <cell r="P79">
            <v>1</v>
          </cell>
          <cell r="Q79">
            <v>1</v>
          </cell>
          <cell r="R79">
            <v>0</v>
          </cell>
          <cell r="S79">
            <v>1</v>
          </cell>
          <cell r="T79">
            <v>1</v>
          </cell>
          <cell r="U79">
            <v>0</v>
          </cell>
          <cell r="V79">
            <v>1</v>
          </cell>
          <cell r="W79">
            <v>1</v>
          </cell>
          <cell r="X79">
            <v>0</v>
          </cell>
          <cell r="Y79">
            <v>1</v>
          </cell>
          <cell r="Z79">
            <v>1</v>
          </cell>
          <cell r="AA79">
            <v>0</v>
          </cell>
          <cell r="AB79">
            <v>1</v>
          </cell>
          <cell r="AC79">
            <v>1</v>
          </cell>
          <cell r="AD79">
            <v>0</v>
          </cell>
          <cell r="AE79">
            <v>1</v>
          </cell>
          <cell r="AF79">
            <v>1</v>
          </cell>
          <cell r="AG79">
            <v>0</v>
          </cell>
          <cell r="AH79">
            <v>0</v>
          </cell>
          <cell r="AI79">
            <v>0</v>
          </cell>
          <cell r="AJ79">
            <v>0</v>
          </cell>
          <cell r="AK79">
            <v>1</v>
          </cell>
          <cell r="AL79">
            <v>0</v>
          </cell>
          <cell r="AM79">
            <v>0</v>
          </cell>
          <cell r="AN79">
            <v>1</v>
          </cell>
          <cell r="AO79">
            <v>1</v>
          </cell>
          <cell r="AP79">
            <v>1</v>
          </cell>
          <cell r="AQ79">
            <v>0</v>
          </cell>
          <cell r="AR79">
            <v>0</v>
          </cell>
          <cell r="AS79">
            <v>0</v>
          </cell>
          <cell r="AT79">
            <v>0</v>
          </cell>
          <cell r="AU79">
            <v>0</v>
          </cell>
          <cell r="AV79">
            <v>1</v>
          </cell>
          <cell r="AW79">
            <v>1</v>
          </cell>
          <cell r="AX79">
            <v>0</v>
          </cell>
          <cell r="AY79">
            <v>1</v>
          </cell>
          <cell r="AZ79">
            <v>1</v>
          </cell>
          <cell r="BA79">
            <v>0</v>
          </cell>
          <cell r="BB79">
            <v>0</v>
          </cell>
          <cell r="BC79">
            <v>0</v>
          </cell>
          <cell r="BD79">
            <v>1</v>
          </cell>
          <cell r="BE79">
            <v>1</v>
          </cell>
          <cell r="BF79">
            <v>0</v>
          </cell>
          <cell r="BG79">
            <v>0</v>
          </cell>
          <cell r="BH79">
            <v>0</v>
          </cell>
          <cell r="BI79">
            <v>1</v>
          </cell>
          <cell r="BJ79">
            <v>0</v>
          </cell>
        </row>
        <row r="80">
          <cell r="A80" t="str">
            <v>P37f</v>
          </cell>
          <cell r="B80" t="str">
            <v>PROF Miscellaneous Medical - Non-Invas. Vasc. Diag. Studies</v>
          </cell>
          <cell r="C80" t="str">
            <v>PROF</v>
          </cell>
          <cell r="D80" t="str">
            <v>Miscellaneous Medical</v>
          </cell>
          <cell r="E80" t="str">
            <v>Non-Invas. Vasc. Diag. Studies</v>
          </cell>
          <cell r="F80" t="str">
            <v>proced</v>
          </cell>
          <cell r="G80" t="str">
            <v>MR_Procs</v>
          </cell>
          <cell r="H80"/>
          <cell r="I80"/>
          <cell r="J80" t="str">
            <v>Miscellaneous Medical</v>
          </cell>
          <cell r="K80" t="str">
            <v>Miscellaneous Medical</v>
          </cell>
          <cell r="L80" t="str">
            <v>v2021.1.0.0</v>
          </cell>
          <cell r="M80">
            <v>0</v>
          </cell>
          <cell r="N80">
            <v>1</v>
          </cell>
          <cell r="O80">
            <v>1</v>
          </cell>
          <cell r="P80">
            <v>1</v>
          </cell>
          <cell r="Q80">
            <v>1</v>
          </cell>
          <cell r="R80">
            <v>0</v>
          </cell>
          <cell r="S80">
            <v>1</v>
          </cell>
          <cell r="T80">
            <v>1</v>
          </cell>
          <cell r="U80">
            <v>0</v>
          </cell>
          <cell r="V80">
            <v>1</v>
          </cell>
          <cell r="W80">
            <v>1</v>
          </cell>
          <cell r="X80">
            <v>0</v>
          </cell>
          <cell r="Y80">
            <v>1</v>
          </cell>
          <cell r="Z80">
            <v>1</v>
          </cell>
          <cell r="AA80">
            <v>0</v>
          </cell>
          <cell r="AB80">
            <v>1</v>
          </cell>
          <cell r="AC80">
            <v>1</v>
          </cell>
          <cell r="AD80">
            <v>0</v>
          </cell>
          <cell r="AE80">
            <v>1</v>
          </cell>
          <cell r="AF80">
            <v>1</v>
          </cell>
          <cell r="AG80">
            <v>0</v>
          </cell>
          <cell r="AH80">
            <v>0</v>
          </cell>
          <cell r="AI80">
            <v>0</v>
          </cell>
          <cell r="AJ80">
            <v>0</v>
          </cell>
          <cell r="AK80">
            <v>1</v>
          </cell>
          <cell r="AL80">
            <v>0</v>
          </cell>
          <cell r="AM80">
            <v>0</v>
          </cell>
          <cell r="AN80">
            <v>1</v>
          </cell>
          <cell r="AO80">
            <v>1</v>
          </cell>
          <cell r="AP80">
            <v>1</v>
          </cell>
          <cell r="AQ80">
            <v>0</v>
          </cell>
          <cell r="AR80">
            <v>0</v>
          </cell>
          <cell r="AS80">
            <v>0</v>
          </cell>
          <cell r="AT80">
            <v>0</v>
          </cell>
          <cell r="AU80">
            <v>0</v>
          </cell>
          <cell r="AV80">
            <v>1</v>
          </cell>
          <cell r="AW80">
            <v>1</v>
          </cell>
          <cell r="AX80">
            <v>0</v>
          </cell>
          <cell r="AY80">
            <v>1</v>
          </cell>
          <cell r="AZ80">
            <v>1</v>
          </cell>
          <cell r="BA80">
            <v>0</v>
          </cell>
          <cell r="BB80">
            <v>0</v>
          </cell>
          <cell r="BC80">
            <v>0</v>
          </cell>
          <cell r="BD80">
            <v>1</v>
          </cell>
          <cell r="BE80">
            <v>1</v>
          </cell>
          <cell r="BF80">
            <v>0</v>
          </cell>
          <cell r="BG80">
            <v>0</v>
          </cell>
          <cell r="BH80">
            <v>0</v>
          </cell>
          <cell r="BI80">
            <v>1</v>
          </cell>
          <cell r="BJ80">
            <v>0</v>
          </cell>
        </row>
        <row r="81">
          <cell r="A81" t="str">
            <v>P37g</v>
          </cell>
          <cell r="B81" t="str">
            <v>PROF Miscellaneous Medical - Pulmonology</v>
          </cell>
          <cell r="C81" t="str">
            <v>PROF</v>
          </cell>
          <cell r="D81" t="str">
            <v>Miscellaneous Medical</v>
          </cell>
          <cell r="E81" t="str">
            <v>Pulmonology</v>
          </cell>
          <cell r="F81" t="str">
            <v>proced</v>
          </cell>
          <cell r="G81" t="str">
            <v>MR_Procs</v>
          </cell>
          <cell r="H81"/>
          <cell r="I81"/>
          <cell r="J81" t="str">
            <v>Miscellaneous Medical</v>
          </cell>
          <cell r="K81" t="str">
            <v>Miscellaneous Medical</v>
          </cell>
          <cell r="L81" t="str">
            <v>v2021.1.0.0</v>
          </cell>
          <cell r="M81">
            <v>0</v>
          </cell>
          <cell r="N81">
            <v>1</v>
          </cell>
          <cell r="O81">
            <v>1</v>
          </cell>
          <cell r="P81">
            <v>1</v>
          </cell>
          <cell r="Q81">
            <v>1</v>
          </cell>
          <cell r="R81">
            <v>0</v>
          </cell>
          <cell r="S81">
            <v>1</v>
          </cell>
          <cell r="T81">
            <v>1</v>
          </cell>
          <cell r="U81">
            <v>0</v>
          </cell>
          <cell r="V81">
            <v>1</v>
          </cell>
          <cell r="W81">
            <v>1</v>
          </cell>
          <cell r="X81">
            <v>0</v>
          </cell>
          <cell r="Y81">
            <v>1</v>
          </cell>
          <cell r="Z81">
            <v>1</v>
          </cell>
          <cell r="AA81">
            <v>0</v>
          </cell>
          <cell r="AB81">
            <v>1</v>
          </cell>
          <cell r="AC81">
            <v>1</v>
          </cell>
          <cell r="AD81">
            <v>0</v>
          </cell>
          <cell r="AE81">
            <v>1</v>
          </cell>
          <cell r="AF81">
            <v>1</v>
          </cell>
          <cell r="AG81">
            <v>0</v>
          </cell>
          <cell r="AH81">
            <v>0</v>
          </cell>
          <cell r="AI81">
            <v>0</v>
          </cell>
          <cell r="AJ81">
            <v>0</v>
          </cell>
          <cell r="AK81">
            <v>1</v>
          </cell>
          <cell r="AL81">
            <v>0</v>
          </cell>
          <cell r="AM81">
            <v>0</v>
          </cell>
          <cell r="AN81">
            <v>1</v>
          </cell>
          <cell r="AO81">
            <v>1</v>
          </cell>
          <cell r="AP81">
            <v>1</v>
          </cell>
          <cell r="AQ81">
            <v>0</v>
          </cell>
          <cell r="AR81">
            <v>0</v>
          </cell>
          <cell r="AS81">
            <v>0</v>
          </cell>
          <cell r="AT81">
            <v>0</v>
          </cell>
          <cell r="AU81">
            <v>0</v>
          </cell>
          <cell r="AV81">
            <v>1</v>
          </cell>
          <cell r="AW81">
            <v>1</v>
          </cell>
          <cell r="AX81">
            <v>0</v>
          </cell>
          <cell r="AY81">
            <v>1</v>
          </cell>
          <cell r="AZ81">
            <v>1</v>
          </cell>
          <cell r="BA81">
            <v>0</v>
          </cell>
          <cell r="BB81">
            <v>0</v>
          </cell>
          <cell r="BC81">
            <v>0</v>
          </cell>
          <cell r="BD81">
            <v>1</v>
          </cell>
          <cell r="BE81">
            <v>1</v>
          </cell>
          <cell r="BF81">
            <v>0</v>
          </cell>
          <cell r="BG81">
            <v>0</v>
          </cell>
          <cell r="BH81">
            <v>0</v>
          </cell>
          <cell r="BI81">
            <v>1</v>
          </cell>
          <cell r="BJ81">
            <v>0</v>
          </cell>
        </row>
        <row r="82">
          <cell r="A82" t="str">
            <v>P37h</v>
          </cell>
          <cell r="B82" t="str">
            <v>PROF Miscellaneous Medical - Neurology</v>
          </cell>
          <cell r="C82" t="str">
            <v>PROF</v>
          </cell>
          <cell r="D82" t="str">
            <v>Miscellaneous Medical</v>
          </cell>
          <cell r="E82" t="str">
            <v>Neurology</v>
          </cell>
          <cell r="F82" t="str">
            <v>proced</v>
          </cell>
          <cell r="G82" t="str">
            <v>MR_Procs</v>
          </cell>
          <cell r="H82"/>
          <cell r="I82"/>
          <cell r="J82" t="str">
            <v>Miscellaneous Medical</v>
          </cell>
          <cell r="K82" t="str">
            <v>Miscellaneous Medical</v>
          </cell>
          <cell r="L82" t="str">
            <v>v2021.1.0.0</v>
          </cell>
          <cell r="M82">
            <v>0</v>
          </cell>
          <cell r="N82">
            <v>1</v>
          </cell>
          <cell r="O82">
            <v>1</v>
          </cell>
          <cell r="P82">
            <v>1</v>
          </cell>
          <cell r="Q82">
            <v>1</v>
          </cell>
          <cell r="R82">
            <v>0</v>
          </cell>
          <cell r="S82">
            <v>1</v>
          </cell>
          <cell r="T82">
            <v>1</v>
          </cell>
          <cell r="U82">
            <v>0</v>
          </cell>
          <cell r="V82">
            <v>1</v>
          </cell>
          <cell r="W82">
            <v>1</v>
          </cell>
          <cell r="X82">
            <v>0</v>
          </cell>
          <cell r="Y82">
            <v>1</v>
          </cell>
          <cell r="Z82">
            <v>1</v>
          </cell>
          <cell r="AA82">
            <v>0</v>
          </cell>
          <cell r="AB82">
            <v>1</v>
          </cell>
          <cell r="AC82">
            <v>1</v>
          </cell>
          <cell r="AD82">
            <v>0</v>
          </cell>
          <cell r="AE82">
            <v>1</v>
          </cell>
          <cell r="AF82">
            <v>1</v>
          </cell>
          <cell r="AG82">
            <v>0</v>
          </cell>
          <cell r="AH82">
            <v>0</v>
          </cell>
          <cell r="AI82">
            <v>0</v>
          </cell>
          <cell r="AJ82">
            <v>0</v>
          </cell>
          <cell r="AK82">
            <v>1</v>
          </cell>
          <cell r="AL82">
            <v>0</v>
          </cell>
          <cell r="AM82">
            <v>0</v>
          </cell>
          <cell r="AN82">
            <v>1</v>
          </cell>
          <cell r="AO82">
            <v>1</v>
          </cell>
          <cell r="AP82">
            <v>1</v>
          </cell>
          <cell r="AQ82">
            <v>0</v>
          </cell>
          <cell r="AR82">
            <v>0</v>
          </cell>
          <cell r="AS82">
            <v>0</v>
          </cell>
          <cell r="AT82">
            <v>0</v>
          </cell>
          <cell r="AU82">
            <v>0</v>
          </cell>
          <cell r="AV82">
            <v>1</v>
          </cell>
          <cell r="AW82">
            <v>1</v>
          </cell>
          <cell r="AX82">
            <v>0</v>
          </cell>
          <cell r="AY82">
            <v>1</v>
          </cell>
          <cell r="AZ82">
            <v>1</v>
          </cell>
          <cell r="BA82">
            <v>0</v>
          </cell>
          <cell r="BB82">
            <v>0</v>
          </cell>
          <cell r="BC82">
            <v>0</v>
          </cell>
          <cell r="BD82">
            <v>1</v>
          </cell>
          <cell r="BE82">
            <v>1</v>
          </cell>
          <cell r="BF82">
            <v>0</v>
          </cell>
          <cell r="BG82">
            <v>0</v>
          </cell>
          <cell r="BH82">
            <v>0</v>
          </cell>
          <cell r="BI82">
            <v>1</v>
          </cell>
          <cell r="BJ82">
            <v>0</v>
          </cell>
        </row>
        <row r="83">
          <cell r="A83" t="str">
            <v>P37i</v>
          </cell>
          <cell r="B83" t="str">
            <v>PROF Miscellaneous Medical - Central Nervous System Tests</v>
          </cell>
          <cell r="C83" t="str">
            <v>PROF</v>
          </cell>
          <cell r="D83" t="str">
            <v>Miscellaneous Medical</v>
          </cell>
          <cell r="E83" t="str">
            <v>Central Nervous System Tests</v>
          </cell>
          <cell r="F83" t="str">
            <v>proced</v>
          </cell>
          <cell r="G83" t="str">
            <v>MR_Procs</v>
          </cell>
          <cell r="H83"/>
          <cell r="I83"/>
          <cell r="J83" t="str">
            <v>Miscellaneous Medical</v>
          </cell>
          <cell r="K83" t="str">
            <v>Miscellaneous Medical</v>
          </cell>
          <cell r="L83" t="str">
            <v>v2021.1.0.0</v>
          </cell>
          <cell r="M83">
            <v>0</v>
          </cell>
          <cell r="N83">
            <v>1</v>
          </cell>
          <cell r="O83">
            <v>1</v>
          </cell>
          <cell r="P83">
            <v>1</v>
          </cell>
          <cell r="Q83">
            <v>1</v>
          </cell>
          <cell r="R83">
            <v>0</v>
          </cell>
          <cell r="S83">
            <v>1</v>
          </cell>
          <cell r="T83">
            <v>1</v>
          </cell>
          <cell r="U83">
            <v>0</v>
          </cell>
          <cell r="V83">
            <v>1</v>
          </cell>
          <cell r="W83">
            <v>1</v>
          </cell>
          <cell r="X83">
            <v>0</v>
          </cell>
          <cell r="Y83">
            <v>1</v>
          </cell>
          <cell r="Z83">
            <v>1</v>
          </cell>
          <cell r="AA83">
            <v>0</v>
          </cell>
          <cell r="AB83">
            <v>1</v>
          </cell>
          <cell r="AC83">
            <v>1</v>
          </cell>
          <cell r="AD83">
            <v>0</v>
          </cell>
          <cell r="AE83">
            <v>1</v>
          </cell>
          <cell r="AF83">
            <v>1</v>
          </cell>
          <cell r="AG83">
            <v>0</v>
          </cell>
          <cell r="AH83">
            <v>0</v>
          </cell>
          <cell r="AI83">
            <v>0</v>
          </cell>
          <cell r="AJ83">
            <v>0</v>
          </cell>
          <cell r="AK83">
            <v>1</v>
          </cell>
          <cell r="AL83">
            <v>0</v>
          </cell>
          <cell r="AM83">
            <v>0</v>
          </cell>
          <cell r="AN83">
            <v>1</v>
          </cell>
          <cell r="AO83">
            <v>1</v>
          </cell>
          <cell r="AP83">
            <v>1</v>
          </cell>
          <cell r="AQ83">
            <v>0</v>
          </cell>
          <cell r="AR83">
            <v>0</v>
          </cell>
          <cell r="AS83">
            <v>0</v>
          </cell>
          <cell r="AT83">
            <v>0</v>
          </cell>
          <cell r="AU83">
            <v>0</v>
          </cell>
          <cell r="AV83">
            <v>1</v>
          </cell>
          <cell r="AW83">
            <v>1</v>
          </cell>
          <cell r="AX83">
            <v>0</v>
          </cell>
          <cell r="AY83">
            <v>1</v>
          </cell>
          <cell r="AZ83">
            <v>1</v>
          </cell>
          <cell r="BA83">
            <v>0</v>
          </cell>
          <cell r="BB83">
            <v>0</v>
          </cell>
          <cell r="BC83">
            <v>0</v>
          </cell>
          <cell r="BD83">
            <v>1</v>
          </cell>
          <cell r="BE83">
            <v>1</v>
          </cell>
          <cell r="BF83">
            <v>0</v>
          </cell>
          <cell r="BG83">
            <v>0</v>
          </cell>
          <cell r="BH83">
            <v>0</v>
          </cell>
          <cell r="BI83">
            <v>1</v>
          </cell>
          <cell r="BJ83">
            <v>0</v>
          </cell>
        </row>
        <row r="84">
          <cell r="A84" t="str">
            <v>P37j</v>
          </cell>
          <cell r="B84" t="str">
            <v>PROF Miscellaneous Medical - Dermatology</v>
          </cell>
          <cell r="C84" t="str">
            <v>PROF</v>
          </cell>
          <cell r="D84" t="str">
            <v>Miscellaneous Medical</v>
          </cell>
          <cell r="E84" t="str">
            <v>Dermatology</v>
          </cell>
          <cell r="F84" t="str">
            <v>proced</v>
          </cell>
          <cell r="G84" t="str">
            <v>MR_Procs</v>
          </cell>
          <cell r="H84"/>
          <cell r="I84"/>
          <cell r="J84" t="str">
            <v>Miscellaneous Medical</v>
          </cell>
          <cell r="K84" t="str">
            <v>Miscellaneous Medical</v>
          </cell>
          <cell r="L84" t="str">
            <v>v2021.1.0.0</v>
          </cell>
          <cell r="M84">
            <v>0</v>
          </cell>
          <cell r="N84">
            <v>1</v>
          </cell>
          <cell r="O84">
            <v>1</v>
          </cell>
          <cell r="P84">
            <v>1</v>
          </cell>
          <cell r="Q84">
            <v>1</v>
          </cell>
          <cell r="R84">
            <v>0</v>
          </cell>
          <cell r="S84">
            <v>1</v>
          </cell>
          <cell r="T84">
            <v>1</v>
          </cell>
          <cell r="U84">
            <v>0</v>
          </cell>
          <cell r="V84">
            <v>1</v>
          </cell>
          <cell r="W84">
            <v>1</v>
          </cell>
          <cell r="X84">
            <v>0</v>
          </cell>
          <cell r="Y84">
            <v>1</v>
          </cell>
          <cell r="Z84">
            <v>1</v>
          </cell>
          <cell r="AA84">
            <v>0</v>
          </cell>
          <cell r="AB84">
            <v>1</v>
          </cell>
          <cell r="AC84">
            <v>1</v>
          </cell>
          <cell r="AD84">
            <v>0</v>
          </cell>
          <cell r="AE84">
            <v>1</v>
          </cell>
          <cell r="AF84">
            <v>1</v>
          </cell>
          <cell r="AG84">
            <v>0</v>
          </cell>
          <cell r="AH84">
            <v>0</v>
          </cell>
          <cell r="AI84">
            <v>0</v>
          </cell>
          <cell r="AJ84">
            <v>0</v>
          </cell>
          <cell r="AK84">
            <v>1</v>
          </cell>
          <cell r="AL84">
            <v>0</v>
          </cell>
          <cell r="AM84">
            <v>0</v>
          </cell>
          <cell r="AN84">
            <v>1</v>
          </cell>
          <cell r="AO84">
            <v>1</v>
          </cell>
          <cell r="AP84">
            <v>1</v>
          </cell>
          <cell r="AQ84">
            <v>0</v>
          </cell>
          <cell r="AR84">
            <v>0</v>
          </cell>
          <cell r="AS84">
            <v>0</v>
          </cell>
          <cell r="AT84">
            <v>0</v>
          </cell>
          <cell r="AU84">
            <v>0</v>
          </cell>
          <cell r="AV84">
            <v>1</v>
          </cell>
          <cell r="AW84">
            <v>1</v>
          </cell>
          <cell r="AX84">
            <v>0</v>
          </cell>
          <cell r="AY84">
            <v>1</v>
          </cell>
          <cell r="AZ84">
            <v>1</v>
          </cell>
          <cell r="BA84">
            <v>0</v>
          </cell>
          <cell r="BB84">
            <v>0</v>
          </cell>
          <cell r="BC84">
            <v>0</v>
          </cell>
          <cell r="BD84">
            <v>1</v>
          </cell>
          <cell r="BE84">
            <v>1</v>
          </cell>
          <cell r="BF84">
            <v>0</v>
          </cell>
          <cell r="BG84">
            <v>0</v>
          </cell>
          <cell r="BH84">
            <v>0</v>
          </cell>
          <cell r="BI84">
            <v>1</v>
          </cell>
          <cell r="BJ84">
            <v>0</v>
          </cell>
        </row>
        <row r="85">
          <cell r="A85" t="str">
            <v>P37k</v>
          </cell>
          <cell r="B85" t="str">
            <v>PROF Miscellaneous Medical - Dialysis</v>
          </cell>
          <cell r="C85" t="str">
            <v>PROF</v>
          </cell>
          <cell r="D85" t="str">
            <v>Miscellaneous Medical</v>
          </cell>
          <cell r="E85" t="str">
            <v>Dialysis</v>
          </cell>
          <cell r="F85" t="str">
            <v>proced</v>
          </cell>
          <cell r="G85" t="str">
            <v>MR_Procs</v>
          </cell>
          <cell r="H85"/>
          <cell r="I85"/>
          <cell r="J85" t="str">
            <v>Miscellaneous Medical</v>
          </cell>
          <cell r="K85" t="str">
            <v>Miscellaneous Medical</v>
          </cell>
          <cell r="L85" t="str">
            <v>v2021.1.0.0</v>
          </cell>
          <cell r="M85">
            <v>0</v>
          </cell>
          <cell r="N85">
            <v>1</v>
          </cell>
          <cell r="O85">
            <v>1</v>
          </cell>
          <cell r="P85">
            <v>1</v>
          </cell>
          <cell r="Q85">
            <v>1</v>
          </cell>
          <cell r="R85">
            <v>0</v>
          </cell>
          <cell r="S85">
            <v>1</v>
          </cell>
          <cell r="T85">
            <v>1</v>
          </cell>
          <cell r="U85">
            <v>0</v>
          </cell>
          <cell r="V85">
            <v>1</v>
          </cell>
          <cell r="W85">
            <v>1</v>
          </cell>
          <cell r="X85">
            <v>0</v>
          </cell>
          <cell r="Y85">
            <v>1</v>
          </cell>
          <cell r="Z85">
            <v>1</v>
          </cell>
          <cell r="AA85">
            <v>0</v>
          </cell>
          <cell r="AB85">
            <v>1</v>
          </cell>
          <cell r="AC85">
            <v>1</v>
          </cell>
          <cell r="AD85">
            <v>0</v>
          </cell>
          <cell r="AE85">
            <v>1</v>
          </cell>
          <cell r="AF85">
            <v>1</v>
          </cell>
          <cell r="AG85">
            <v>0</v>
          </cell>
          <cell r="AH85">
            <v>0</v>
          </cell>
          <cell r="AI85">
            <v>0</v>
          </cell>
          <cell r="AJ85">
            <v>0</v>
          </cell>
          <cell r="AK85">
            <v>1</v>
          </cell>
          <cell r="AL85">
            <v>0</v>
          </cell>
          <cell r="AM85">
            <v>0</v>
          </cell>
          <cell r="AN85">
            <v>1</v>
          </cell>
          <cell r="AO85">
            <v>1</v>
          </cell>
          <cell r="AP85">
            <v>1</v>
          </cell>
          <cell r="AQ85">
            <v>0</v>
          </cell>
          <cell r="AR85">
            <v>0</v>
          </cell>
          <cell r="AS85">
            <v>0</v>
          </cell>
          <cell r="AT85">
            <v>0</v>
          </cell>
          <cell r="AU85">
            <v>0</v>
          </cell>
          <cell r="AV85">
            <v>1</v>
          </cell>
          <cell r="AW85">
            <v>1</v>
          </cell>
          <cell r="AX85">
            <v>0</v>
          </cell>
          <cell r="AY85">
            <v>1</v>
          </cell>
          <cell r="AZ85">
            <v>1</v>
          </cell>
          <cell r="BA85">
            <v>0</v>
          </cell>
          <cell r="BB85">
            <v>0</v>
          </cell>
          <cell r="BC85">
            <v>0</v>
          </cell>
          <cell r="BD85">
            <v>1</v>
          </cell>
          <cell r="BE85">
            <v>1</v>
          </cell>
          <cell r="BF85">
            <v>0</v>
          </cell>
          <cell r="BG85">
            <v>0</v>
          </cell>
          <cell r="BH85">
            <v>0</v>
          </cell>
          <cell r="BI85">
            <v>1</v>
          </cell>
          <cell r="BJ85">
            <v>0</v>
          </cell>
        </row>
        <row r="86">
          <cell r="A86" t="str">
            <v>P40a</v>
          </cell>
          <cell r="B86" t="str">
            <v>PROF Preventive Other - General</v>
          </cell>
          <cell r="C86" t="str">
            <v>PROF</v>
          </cell>
          <cell r="D86" t="str">
            <v>Preventive Other</v>
          </cell>
          <cell r="E86" t="str">
            <v>General</v>
          </cell>
          <cell r="F86" t="str">
            <v>proced</v>
          </cell>
          <cell r="G86" t="str">
            <v>MR_Procs</v>
          </cell>
          <cell r="H86"/>
          <cell r="I86"/>
          <cell r="J86" t="str">
            <v>Other Preventive</v>
          </cell>
          <cell r="K86" t="str">
            <v>Other Preventive</v>
          </cell>
          <cell r="L86" t="str">
            <v>v2021.1.0.0</v>
          </cell>
          <cell r="M86">
            <v>0</v>
          </cell>
          <cell r="N86">
            <v>1</v>
          </cell>
          <cell r="O86">
            <v>1</v>
          </cell>
          <cell r="P86">
            <v>0</v>
          </cell>
          <cell r="Q86">
            <v>0</v>
          </cell>
          <cell r="R86">
            <v>0</v>
          </cell>
          <cell r="S86">
            <v>1</v>
          </cell>
          <cell r="T86">
            <v>1</v>
          </cell>
          <cell r="U86">
            <v>0</v>
          </cell>
          <cell r="V86">
            <v>1</v>
          </cell>
          <cell r="W86">
            <v>1</v>
          </cell>
          <cell r="X86">
            <v>0</v>
          </cell>
          <cell r="Y86">
            <v>1</v>
          </cell>
          <cell r="Z86">
            <v>1</v>
          </cell>
          <cell r="AA86">
            <v>0</v>
          </cell>
          <cell r="AB86">
            <v>1</v>
          </cell>
          <cell r="AC86">
            <v>1</v>
          </cell>
          <cell r="AD86">
            <v>0</v>
          </cell>
          <cell r="AE86">
            <v>1</v>
          </cell>
          <cell r="AF86">
            <v>1</v>
          </cell>
          <cell r="AG86">
            <v>0</v>
          </cell>
          <cell r="AH86">
            <v>0</v>
          </cell>
          <cell r="AI86">
            <v>0</v>
          </cell>
          <cell r="AJ86">
            <v>0</v>
          </cell>
          <cell r="AK86">
            <v>1</v>
          </cell>
          <cell r="AL86">
            <v>0</v>
          </cell>
          <cell r="AM86">
            <v>0</v>
          </cell>
          <cell r="AN86">
            <v>1</v>
          </cell>
          <cell r="AO86">
            <v>1</v>
          </cell>
          <cell r="AP86">
            <v>1</v>
          </cell>
          <cell r="AQ86">
            <v>0</v>
          </cell>
          <cell r="AR86">
            <v>0</v>
          </cell>
          <cell r="AS86">
            <v>0</v>
          </cell>
          <cell r="AT86">
            <v>0</v>
          </cell>
          <cell r="AU86">
            <v>0</v>
          </cell>
          <cell r="AV86">
            <v>0</v>
          </cell>
          <cell r="AW86">
            <v>0</v>
          </cell>
          <cell r="AX86">
            <v>0</v>
          </cell>
          <cell r="AY86">
            <v>1</v>
          </cell>
          <cell r="AZ86">
            <v>1</v>
          </cell>
          <cell r="BA86">
            <v>0</v>
          </cell>
          <cell r="BB86">
            <v>0</v>
          </cell>
          <cell r="BC86">
            <v>0</v>
          </cell>
          <cell r="BD86">
            <v>1</v>
          </cell>
          <cell r="BE86">
            <v>1</v>
          </cell>
          <cell r="BF86">
            <v>0</v>
          </cell>
          <cell r="BG86">
            <v>0</v>
          </cell>
          <cell r="BH86">
            <v>0</v>
          </cell>
          <cell r="BI86">
            <v>0</v>
          </cell>
          <cell r="BJ86">
            <v>1</v>
          </cell>
        </row>
        <row r="87">
          <cell r="A87" t="str">
            <v>P40b</v>
          </cell>
          <cell r="B87" t="str">
            <v>PROF Preventive Other - Colonoscopy</v>
          </cell>
          <cell r="C87" t="str">
            <v>PROF</v>
          </cell>
          <cell r="D87" t="str">
            <v>Preventive Other</v>
          </cell>
          <cell r="E87" t="str">
            <v>Colonoscopy</v>
          </cell>
          <cell r="F87" t="str">
            <v>proced</v>
          </cell>
          <cell r="G87" t="str">
            <v>MR_Procs</v>
          </cell>
          <cell r="H87"/>
          <cell r="I87"/>
          <cell r="J87" t="str">
            <v>Other Preventive</v>
          </cell>
          <cell r="K87" t="str">
            <v>Other Preventive</v>
          </cell>
          <cell r="L87" t="str">
            <v>v2021.1.0.0</v>
          </cell>
          <cell r="M87">
            <v>0</v>
          </cell>
          <cell r="N87">
            <v>1</v>
          </cell>
          <cell r="O87">
            <v>1</v>
          </cell>
          <cell r="P87">
            <v>0</v>
          </cell>
          <cell r="Q87">
            <v>0</v>
          </cell>
          <cell r="R87">
            <v>0</v>
          </cell>
          <cell r="S87">
            <v>1</v>
          </cell>
          <cell r="T87">
            <v>1</v>
          </cell>
          <cell r="U87">
            <v>0</v>
          </cell>
          <cell r="V87">
            <v>1</v>
          </cell>
          <cell r="W87">
            <v>1</v>
          </cell>
          <cell r="X87">
            <v>0</v>
          </cell>
          <cell r="Y87">
            <v>1</v>
          </cell>
          <cell r="Z87">
            <v>1</v>
          </cell>
          <cell r="AA87">
            <v>0</v>
          </cell>
          <cell r="AB87">
            <v>1</v>
          </cell>
          <cell r="AC87">
            <v>1</v>
          </cell>
          <cell r="AD87">
            <v>0</v>
          </cell>
          <cell r="AE87">
            <v>1</v>
          </cell>
          <cell r="AF87">
            <v>1</v>
          </cell>
          <cell r="AG87">
            <v>0</v>
          </cell>
          <cell r="AH87">
            <v>0</v>
          </cell>
          <cell r="AI87">
            <v>0</v>
          </cell>
          <cell r="AJ87">
            <v>0</v>
          </cell>
          <cell r="AK87">
            <v>1</v>
          </cell>
          <cell r="AL87">
            <v>0</v>
          </cell>
          <cell r="AM87">
            <v>0</v>
          </cell>
          <cell r="AN87">
            <v>1</v>
          </cell>
          <cell r="AO87">
            <v>1</v>
          </cell>
          <cell r="AP87">
            <v>1</v>
          </cell>
          <cell r="AQ87">
            <v>0</v>
          </cell>
          <cell r="AR87">
            <v>0</v>
          </cell>
          <cell r="AS87">
            <v>0</v>
          </cell>
          <cell r="AT87">
            <v>0</v>
          </cell>
          <cell r="AU87">
            <v>0</v>
          </cell>
          <cell r="AV87">
            <v>0</v>
          </cell>
          <cell r="AW87">
            <v>0</v>
          </cell>
          <cell r="AX87">
            <v>0</v>
          </cell>
          <cell r="AY87">
            <v>1</v>
          </cell>
          <cell r="AZ87">
            <v>1</v>
          </cell>
          <cell r="BA87">
            <v>0</v>
          </cell>
          <cell r="BB87">
            <v>0</v>
          </cell>
          <cell r="BC87">
            <v>0</v>
          </cell>
          <cell r="BD87">
            <v>1</v>
          </cell>
          <cell r="BE87">
            <v>1</v>
          </cell>
          <cell r="BF87">
            <v>0</v>
          </cell>
          <cell r="BG87">
            <v>0</v>
          </cell>
          <cell r="BH87">
            <v>0</v>
          </cell>
          <cell r="BI87">
            <v>0</v>
          </cell>
          <cell r="BJ87">
            <v>1</v>
          </cell>
        </row>
        <row r="88">
          <cell r="A88" t="str">
            <v>P40c</v>
          </cell>
          <cell r="B88" t="str">
            <v>PROF Preventive Other - Mammography</v>
          </cell>
          <cell r="C88" t="str">
            <v>PROF</v>
          </cell>
          <cell r="D88" t="str">
            <v>Preventive Other</v>
          </cell>
          <cell r="E88" t="str">
            <v>Mammography</v>
          </cell>
          <cell r="F88" t="str">
            <v>proced</v>
          </cell>
          <cell r="G88" t="str">
            <v>MR_Procs</v>
          </cell>
          <cell r="H88"/>
          <cell r="I88"/>
          <cell r="J88" t="str">
            <v>Other Preventive</v>
          </cell>
          <cell r="K88" t="str">
            <v>Other Preventive</v>
          </cell>
          <cell r="L88" t="str">
            <v>v2021.1.0.0</v>
          </cell>
          <cell r="M88">
            <v>0</v>
          </cell>
          <cell r="N88">
            <v>1</v>
          </cell>
          <cell r="O88">
            <v>1</v>
          </cell>
          <cell r="P88">
            <v>0</v>
          </cell>
          <cell r="Q88">
            <v>0</v>
          </cell>
          <cell r="R88">
            <v>0</v>
          </cell>
          <cell r="S88">
            <v>1</v>
          </cell>
          <cell r="T88">
            <v>1</v>
          </cell>
          <cell r="U88">
            <v>0</v>
          </cell>
          <cell r="V88">
            <v>1</v>
          </cell>
          <cell r="W88">
            <v>1</v>
          </cell>
          <cell r="X88">
            <v>0</v>
          </cell>
          <cell r="Y88">
            <v>1</v>
          </cell>
          <cell r="Z88">
            <v>1</v>
          </cell>
          <cell r="AA88">
            <v>0</v>
          </cell>
          <cell r="AB88">
            <v>1</v>
          </cell>
          <cell r="AC88">
            <v>1</v>
          </cell>
          <cell r="AD88">
            <v>0</v>
          </cell>
          <cell r="AE88">
            <v>1</v>
          </cell>
          <cell r="AF88">
            <v>1</v>
          </cell>
          <cell r="AG88">
            <v>0</v>
          </cell>
          <cell r="AH88">
            <v>0</v>
          </cell>
          <cell r="AI88">
            <v>0</v>
          </cell>
          <cell r="AJ88">
            <v>0</v>
          </cell>
          <cell r="AK88">
            <v>1</v>
          </cell>
          <cell r="AL88">
            <v>0</v>
          </cell>
          <cell r="AM88">
            <v>0</v>
          </cell>
          <cell r="AN88">
            <v>1</v>
          </cell>
          <cell r="AO88">
            <v>1</v>
          </cell>
          <cell r="AP88">
            <v>1</v>
          </cell>
          <cell r="AQ88">
            <v>0</v>
          </cell>
          <cell r="AR88">
            <v>0</v>
          </cell>
          <cell r="AS88">
            <v>0</v>
          </cell>
          <cell r="AT88">
            <v>0</v>
          </cell>
          <cell r="AU88">
            <v>0</v>
          </cell>
          <cell r="AV88">
            <v>0</v>
          </cell>
          <cell r="AW88">
            <v>0</v>
          </cell>
          <cell r="AX88">
            <v>0</v>
          </cell>
          <cell r="AY88">
            <v>1</v>
          </cell>
          <cell r="AZ88">
            <v>1</v>
          </cell>
          <cell r="BA88">
            <v>0</v>
          </cell>
          <cell r="BB88">
            <v>0</v>
          </cell>
          <cell r="BC88">
            <v>0</v>
          </cell>
          <cell r="BD88">
            <v>1</v>
          </cell>
          <cell r="BE88">
            <v>1</v>
          </cell>
          <cell r="BF88">
            <v>0</v>
          </cell>
          <cell r="BG88">
            <v>0</v>
          </cell>
          <cell r="BH88">
            <v>0</v>
          </cell>
          <cell r="BI88">
            <v>0</v>
          </cell>
          <cell r="BJ88">
            <v>1</v>
          </cell>
        </row>
        <row r="89">
          <cell r="A89" t="str">
            <v>P40d</v>
          </cell>
          <cell r="B89" t="str">
            <v>PROF Preventive Other - Lab</v>
          </cell>
          <cell r="C89" t="str">
            <v>PROF</v>
          </cell>
          <cell r="D89" t="str">
            <v>Preventive Other</v>
          </cell>
          <cell r="E89" t="str">
            <v>Lab</v>
          </cell>
          <cell r="F89" t="str">
            <v>proced</v>
          </cell>
          <cell r="G89" t="str">
            <v>MR_Procs</v>
          </cell>
          <cell r="H89"/>
          <cell r="I89"/>
          <cell r="J89" t="str">
            <v>Other Preventive</v>
          </cell>
          <cell r="K89" t="str">
            <v>Other Preventive</v>
          </cell>
          <cell r="L89" t="str">
            <v>v2021.1.0.0</v>
          </cell>
          <cell r="M89">
            <v>0</v>
          </cell>
          <cell r="N89">
            <v>1</v>
          </cell>
          <cell r="O89">
            <v>1</v>
          </cell>
          <cell r="P89">
            <v>0</v>
          </cell>
          <cell r="Q89">
            <v>0</v>
          </cell>
          <cell r="R89">
            <v>0</v>
          </cell>
          <cell r="S89">
            <v>1</v>
          </cell>
          <cell r="T89">
            <v>1</v>
          </cell>
          <cell r="U89">
            <v>0</v>
          </cell>
          <cell r="V89">
            <v>1</v>
          </cell>
          <cell r="W89">
            <v>1</v>
          </cell>
          <cell r="X89">
            <v>0</v>
          </cell>
          <cell r="Y89">
            <v>1</v>
          </cell>
          <cell r="Z89">
            <v>1</v>
          </cell>
          <cell r="AA89">
            <v>0</v>
          </cell>
          <cell r="AB89">
            <v>1</v>
          </cell>
          <cell r="AC89">
            <v>1</v>
          </cell>
          <cell r="AD89">
            <v>0</v>
          </cell>
          <cell r="AE89">
            <v>1</v>
          </cell>
          <cell r="AF89">
            <v>1</v>
          </cell>
          <cell r="AG89">
            <v>0</v>
          </cell>
          <cell r="AH89">
            <v>0</v>
          </cell>
          <cell r="AI89">
            <v>0</v>
          </cell>
          <cell r="AJ89">
            <v>0</v>
          </cell>
          <cell r="AK89">
            <v>1</v>
          </cell>
          <cell r="AL89">
            <v>0</v>
          </cell>
          <cell r="AM89">
            <v>0</v>
          </cell>
          <cell r="AN89">
            <v>1</v>
          </cell>
          <cell r="AO89">
            <v>1</v>
          </cell>
          <cell r="AP89">
            <v>1</v>
          </cell>
          <cell r="AQ89">
            <v>0</v>
          </cell>
          <cell r="AR89">
            <v>0</v>
          </cell>
          <cell r="AS89">
            <v>0</v>
          </cell>
          <cell r="AT89">
            <v>0</v>
          </cell>
          <cell r="AU89">
            <v>0</v>
          </cell>
          <cell r="AV89">
            <v>0</v>
          </cell>
          <cell r="AW89">
            <v>0</v>
          </cell>
          <cell r="AX89">
            <v>0</v>
          </cell>
          <cell r="AY89">
            <v>1</v>
          </cell>
          <cell r="AZ89">
            <v>1</v>
          </cell>
          <cell r="BA89">
            <v>0</v>
          </cell>
          <cell r="BB89">
            <v>0</v>
          </cell>
          <cell r="BC89">
            <v>0</v>
          </cell>
          <cell r="BD89">
            <v>1</v>
          </cell>
          <cell r="BE89">
            <v>1</v>
          </cell>
          <cell r="BF89">
            <v>0</v>
          </cell>
          <cell r="BG89">
            <v>0</v>
          </cell>
          <cell r="BH89">
            <v>0</v>
          </cell>
          <cell r="BI89">
            <v>0</v>
          </cell>
          <cell r="BJ89">
            <v>1</v>
          </cell>
        </row>
        <row r="90">
          <cell r="A90" t="str">
            <v>P41</v>
          </cell>
          <cell r="B90" t="str">
            <v>PROF Preventive Immunizations</v>
          </cell>
          <cell r="C90" t="str">
            <v>PROF</v>
          </cell>
          <cell r="D90" t="str">
            <v>Preventive Immunizations</v>
          </cell>
          <cell r="E90" t="str">
            <v/>
          </cell>
          <cell r="F90" t="str">
            <v>proced</v>
          </cell>
          <cell r="G90" t="str">
            <v>MR_Procs</v>
          </cell>
          <cell r="H90"/>
          <cell r="I90"/>
          <cell r="J90" t="str">
            <v>Immunizations</v>
          </cell>
          <cell r="K90" t="str">
            <v>Immunizations</v>
          </cell>
          <cell r="L90" t="str">
            <v>v2021.1.0.0</v>
          </cell>
          <cell r="M90">
            <v>0</v>
          </cell>
          <cell r="N90">
            <v>1</v>
          </cell>
          <cell r="O90">
            <v>1</v>
          </cell>
          <cell r="P90">
            <v>0</v>
          </cell>
          <cell r="Q90">
            <v>0</v>
          </cell>
          <cell r="R90">
            <v>0</v>
          </cell>
          <cell r="S90">
            <v>1</v>
          </cell>
          <cell r="T90">
            <v>1</v>
          </cell>
          <cell r="U90">
            <v>0</v>
          </cell>
          <cell r="V90">
            <v>1</v>
          </cell>
          <cell r="W90">
            <v>1</v>
          </cell>
          <cell r="X90">
            <v>0</v>
          </cell>
          <cell r="Y90">
            <v>1</v>
          </cell>
          <cell r="Z90">
            <v>1</v>
          </cell>
          <cell r="AA90">
            <v>0</v>
          </cell>
          <cell r="AB90">
            <v>1</v>
          </cell>
          <cell r="AC90">
            <v>1</v>
          </cell>
          <cell r="AD90">
            <v>0</v>
          </cell>
          <cell r="AE90">
            <v>1</v>
          </cell>
          <cell r="AF90">
            <v>1</v>
          </cell>
          <cell r="AG90">
            <v>0</v>
          </cell>
          <cell r="AH90">
            <v>0</v>
          </cell>
          <cell r="AI90">
            <v>0</v>
          </cell>
          <cell r="AJ90">
            <v>0</v>
          </cell>
          <cell r="AK90">
            <v>1</v>
          </cell>
          <cell r="AL90">
            <v>0</v>
          </cell>
          <cell r="AM90">
            <v>0</v>
          </cell>
          <cell r="AN90">
            <v>1</v>
          </cell>
          <cell r="AO90">
            <v>1</v>
          </cell>
          <cell r="AP90">
            <v>1</v>
          </cell>
          <cell r="AQ90">
            <v>0</v>
          </cell>
          <cell r="AR90">
            <v>0</v>
          </cell>
          <cell r="AS90">
            <v>0</v>
          </cell>
          <cell r="AT90">
            <v>0</v>
          </cell>
          <cell r="AU90">
            <v>0</v>
          </cell>
          <cell r="AV90">
            <v>0</v>
          </cell>
          <cell r="AW90">
            <v>0</v>
          </cell>
          <cell r="AX90">
            <v>0</v>
          </cell>
          <cell r="AY90">
            <v>1</v>
          </cell>
          <cell r="AZ90">
            <v>1</v>
          </cell>
          <cell r="BA90">
            <v>0</v>
          </cell>
          <cell r="BB90">
            <v>0</v>
          </cell>
          <cell r="BC90">
            <v>0</v>
          </cell>
          <cell r="BD90">
            <v>1</v>
          </cell>
          <cell r="BE90">
            <v>1</v>
          </cell>
          <cell r="BF90">
            <v>0</v>
          </cell>
          <cell r="BG90">
            <v>0</v>
          </cell>
          <cell r="BH90">
            <v>0</v>
          </cell>
          <cell r="BI90">
            <v>0</v>
          </cell>
          <cell r="BJ90">
            <v>1</v>
          </cell>
        </row>
        <row r="91">
          <cell r="A91" t="str">
            <v>P42</v>
          </cell>
          <cell r="B91" t="str">
            <v>PROF Preventive Well Baby Exams</v>
          </cell>
          <cell r="C91" t="str">
            <v>PROF</v>
          </cell>
          <cell r="D91" t="str">
            <v>Preventive Well Baby Exams</v>
          </cell>
          <cell r="E91" t="str">
            <v/>
          </cell>
          <cell r="F91" t="str">
            <v>visits</v>
          </cell>
          <cell r="G91" t="str">
            <v>MR_Cases_Admits</v>
          </cell>
          <cell r="H91"/>
          <cell r="I91"/>
          <cell r="J91" t="str">
            <v>Well Baby Exams</v>
          </cell>
          <cell r="K91" t="str">
            <v>Well Baby Exams</v>
          </cell>
          <cell r="L91" t="str">
            <v>v2021.1.0.0</v>
          </cell>
          <cell r="M91">
            <v>0</v>
          </cell>
          <cell r="N91">
            <v>1</v>
          </cell>
          <cell r="O91">
            <v>1</v>
          </cell>
          <cell r="P91">
            <v>0</v>
          </cell>
          <cell r="Q91">
            <v>0</v>
          </cell>
          <cell r="R91">
            <v>0</v>
          </cell>
          <cell r="S91">
            <v>1</v>
          </cell>
          <cell r="T91">
            <v>1</v>
          </cell>
          <cell r="U91">
            <v>0</v>
          </cell>
          <cell r="V91">
            <v>1</v>
          </cell>
          <cell r="W91">
            <v>1</v>
          </cell>
          <cell r="X91">
            <v>0</v>
          </cell>
          <cell r="Y91">
            <v>1</v>
          </cell>
          <cell r="Z91">
            <v>1</v>
          </cell>
          <cell r="AA91">
            <v>0</v>
          </cell>
          <cell r="AB91">
            <v>1</v>
          </cell>
          <cell r="AC91">
            <v>1</v>
          </cell>
          <cell r="AD91">
            <v>0</v>
          </cell>
          <cell r="AE91">
            <v>1</v>
          </cell>
          <cell r="AF91">
            <v>1</v>
          </cell>
          <cell r="AG91">
            <v>0</v>
          </cell>
          <cell r="AH91">
            <v>0</v>
          </cell>
          <cell r="AI91">
            <v>0</v>
          </cell>
          <cell r="AJ91">
            <v>0</v>
          </cell>
          <cell r="AK91">
            <v>1</v>
          </cell>
          <cell r="AL91">
            <v>0</v>
          </cell>
          <cell r="AM91">
            <v>0</v>
          </cell>
          <cell r="AN91">
            <v>1</v>
          </cell>
          <cell r="AO91">
            <v>1</v>
          </cell>
          <cell r="AP91">
            <v>1</v>
          </cell>
          <cell r="AQ91">
            <v>0</v>
          </cell>
          <cell r="AR91">
            <v>0</v>
          </cell>
          <cell r="AS91">
            <v>0</v>
          </cell>
          <cell r="AT91">
            <v>0</v>
          </cell>
          <cell r="AU91">
            <v>0</v>
          </cell>
          <cell r="AV91">
            <v>0</v>
          </cell>
          <cell r="AW91">
            <v>0</v>
          </cell>
          <cell r="AX91">
            <v>0</v>
          </cell>
          <cell r="AY91">
            <v>1</v>
          </cell>
          <cell r="AZ91">
            <v>1</v>
          </cell>
          <cell r="BA91">
            <v>0</v>
          </cell>
          <cell r="BB91">
            <v>0</v>
          </cell>
          <cell r="BC91">
            <v>0</v>
          </cell>
          <cell r="BD91">
            <v>1</v>
          </cell>
          <cell r="BE91">
            <v>1</v>
          </cell>
          <cell r="BF91">
            <v>0</v>
          </cell>
          <cell r="BG91">
            <v>0</v>
          </cell>
          <cell r="BH91">
            <v>0</v>
          </cell>
          <cell r="BI91">
            <v>0</v>
          </cell>
          <cell r="BJ91">
            <v>1</v>
          </cell>
        </row>
        <row r="92">
          <cell r="A92" t="str">
            <v>P43</v>
          </cell>
          <cell r="B92" t="str">
            <v>PROF Preventive Physical Exams</v>
          </cell>
          <cell r="C92" t="str">
            <v>PROF</v>
          </cell>
          <cell r="D92" t="str">
            <v>Preventive Physical Exams</v>
          </cell>
          <cell r="E92"/>
          <cell r="F92" t="str">
            <v>visits</v>
          </cell>
          <cell r="G92" t="str">
            <v>MR_Cases_Admits</v>
          </cell>
          <cell r="H92"/>
          <cell r="I92"/>
          <cell r="J92" t="str">
            <v>Physical Exams</v>
          </cell>
          <cell r="K92" t="str">
            <v>Physical Exams</v>
          </cell>
          <cell r="L92" t="str">
            <v>v2021.1.0.0</v>
          </cell>
          <cell r="M92">
            <v>0</v>
          </cell>
          <cell r="N92">
            <v>1</v>
          </cell>
          <cell r="O92">
            <v>1</v>
          </cell>
          <cell r="P92">
            <v>0</v>
          </cell>
          <cell r="Q92">
            <v>0</v>
          </cell>
          <cell r="R92">
            <v>0</v>
          </cell>
          <cell r="S92">
            <v>1</v>
          </cell>
          <cell r="T92">
            <v>1</v>
          </cell>
          <cell r="U92">
            <v>0</v>
          </cell>
          <cell r="V92">
            <v>1</v>
          </cell>
          <cell r="W92">
            <v>1</v>
          </cell>
          <cell r="X92">
            <v>0</v>
          </cell>
          <cell r="Y92">
            <v>1</v>
          </cell>
          <cell r="Z92">
            <v>1</v>
          </cell>
          <cell r="AA92">
            <v>0</v>
          </cell>
          <cell r="AB92">
            <v>1</v>
          </cell>
          <cell r="AC92">
            <v>1</v>
          </cell>
          <cell r="AD92">
            <v>0</v>
          </cell>
          <cell r="AE92">
            <v>1</v>
          </cell>
          <cell r="AF92">
            <v>1</v>
          </cell>
          <cell r="AG92">
            <v>0</v>
          </cell>
          <cell r="AH92">
            <v>0</v>
          </cell>
          <cell r="AI92">
            <v>0</v>
          </cell>
          <cell r="AJ92">
            <v>0</v>
          </cell>
          <cell r="AK92">
            <v>1</v>
          </cell>
          <cell r="AL92">
            <v>0</v>
          </cell>
          <cell r="AM92">
            <v>0</v>
          </cell>
          <cell r="AN92">
            <v>1</v>
          </cell>
          <cell r="AO92">
            <v>1</v>
          </cell>
          <cell r="AP92">
            <v>1</v>
          </cell>
          <cell r="AQ92">
            <v>0</v>
          </cell>
          <cell r="AR92">
            <v>0</v>
          </cell>
          <cell r="AS92">
            <v>0</v>
          </cell>
          <cell r="AT92">
            <v>0</v>
          </cell>
          <cell r="AU92">
            <v>0</v>
          </cell>
          <cell r="AV92">
            <v>0</v>
          </cell>
          <cell r="AW92">
            <v>0</v>
          </cell>
          <cell r="AX92">
            <v>0</v>
          </cell>
          <cell r="AY92">
            <v>1</v>
          </cell>
          <cell r="AZ92">
            <v>1</v>
          </cell>
          <cell r="BA92">
            <v>0</v>
          </cell>
          <cell r="BB92">
            <v>0</v>
          </cell>
          <cell r="BC92">
            <v>0</v>
          </cell>
          <cell r="BD92">
            <v>1</v>
          </cell>
          <cell r="BE92">
            <v>1</v>
          </cell>
          <cell r="BF92">
            <v>0</v>
          </cell>
          <cell r="BG92">
            <v>0</v>
          </cell>
          <cell r="BH92">
            <v>0</v>
          </cell>
          <cell r="BI92">
            <v>0</v>
          </cell>
          <cell r="BJ92">
            <v>1</v>
          </cell>
        </row>
        <row r="93">
          <cell r="A93" t="str">
            <v>P44</v>
          </cell>
          <cell r="B93" t="str">
            <v>PROF Vision Exams</v>
          </cell>
          <cell r="C93" t="str">
            <v>PROF</v>
          </cell>
          <cell r="D93" t="str">
            <v>Vision Exams</v>
          </cell>
          <cell r="E93" t="str">
            <v/>
          </cell>
          <cell r="F93" t="str">
            <v>visits</v>
          </cell>
          <cell r="G93" t="str">
            <v>MR_Cases_Admits</v>
          </cell>
          <cell r="H93"/>
          <cell r="I93"/>
          <cell r="J93" t="str">
            <v>Vision, Hearing, and Speech Exams</v>
          </cell>
          <cell r="K93" t="str">
            <v>Vision Exams</v>
          </cell>
          <cell r="L93" t="str">
            <v>v2021.1.0.0</v>
          </cell>
          <cell r="M93">
            <v>0</v>
          </cell>
          <cell r="N93">
            <v>1</v>
          </cell>
          <cell r="O93">
            <v>1</v>
          </cell>
          <cell r="P93">
            <v>1</v>
          </cell>
          <cell r="Q93">
            <v>1</v>
          </cell>
          <cell r="R93">
            <v>0</v>
          </cell>
          <cell r="S93">
            <v>1</v>
          </cell>
          <cell r="T93">
            <v>1</v>
          </cell>
          <cell r="U93">
            <v>0</v>
          </cell>
          <cell r="V93">
            <v>1</v>
          </cell>
          <cell r="W93">
            <v>1</v>
          </cell>
          <cell r="X93">
            <v>0</v>
          </cell>
          <cell r="Y93">
            <v>1</v>
          </cell>
          <cell r="Z93">
            <v>1</v>
          </cell>
          <cell r="AA93">
            <v>0</v>
          </cell>
          <cell r="AB93">
            <v>1</v>
          </cell>
          <cell r="AC93">
            <v>1</v>
          </cell>
          <cell r="AD93">
            <v>0</v>
          </cell>
          <cell r="AE93">
            <v>1</v>
          </cell>
          <cell r="AF93">
            <v>1</v>
          </cell>
          <cell r="AG93">
            <v>0</v>
          </cell>
          <cell r="AH93">
            <v>0</v>
          </cell>
          <cell r="AI93">
            <v>0</v>
          </cell>
          <cell r="AJ93">
            <v>0</v>
          </cell>
          <cell r="AK93">
            <v>0</v>
          </cell>
          <cell r="AL93">
            <v>0</v>
          </cell>
          <cell r="AM93">
            <v>0</v>
          </cell>
          <cell r="AN93">
            <v>1</v>
          </cell>
          <cell r="AO93">
            <v>1</v>
          </cell>
          <cell r="AP93">
            <v>1</v>
          </cell>
          <cell r="AQ93">
            <v>0</v>
          </cell>
          <cell r="AR93">
            <v>0</v>
          </cell>
          <cell r="AS93">
            <v>1</v>
          </cell>
          <cell r="AT93">
            <v>1</v>
          </cell>
          <cell r="AU93">
            <v>0</v>
          </cell>
          <cell r="AV93">
            <v>0</v>
          </cell>
          <cell r="AW93">
            <v>0</v>
          </cell>
          <cell r="AX93">
            <v>0</v>
          </cell>
          <cell r="AY93">
            <v>1</v>
          </cell>
          <cell r="AZ93">
            <v>1</v>
          </cell>
          <cell r="BA93">
            <v>0</v>
          </cell>
          <cell r="BB93">
            <v>0</v>
          </cell>
          <cell r="BC93">
            <v>0</v>
          </cell>
          <cell r="BD93">
            <v>1</v>
          </cell>
          <cell r="BE93">
            <v>1</v>
          </cell>
          <cell r="BF93">
            <v>0</v>
          </cell>
          <cell r="BG93">
            <v>0</v>
          </cell>
          <cell r="BH93">
            <v>0</v>
          </cell>
          <cell r="BI93">
            <v>0</v>
          </cell>
          <cell r="BJ93">
            <v>1</v>
          </cell>
        </row>
        <row r="94">
          <cell r="A94" t="str">
            <v>P45</v>
          </cell>
          <cell r="B94" t="str">
            <v>PROF Hearing and Speech Exams</v>
          </cell>
          <cell r="C94" t="str">
            <v>PROF</v>
          </cell>
          <cell r="D94" t="str">
            <v>Hearing and Speech Exams</v>
          </cell>
          <cell r="E94" t="str">
            <v/>
          </cell>
          <cell r="F94" t="str">
            <v>visits</v>
          </cell>
          <cell r="G94" t="str">
            <v>MR_Cases_Admits</v>
          </cell>
          <cell r="H94"/>
          <cell r="I94"/>
          <cell r="J94" t="str">
            <v>Vision, Hearing, and Speech Exams</v>
          </cell>
          <cell r="K94" t="str">
            <v>Hearing and Speech Exams</v>
          </cell>
          <cell r="L94" t="str">
            <v>v2021.1.0.0</v>
          </cell>
          <cell r="M94">
            <v>0</v>
          </cell>
          <cell r="N94">
            <v>1</v>
          </cell>
          <cell r="O94">
            <v>1</v>
          </cell>
          <cell r="P94">
            <v>1</v>
          </cell>
          <cell r="Q94">
            <v>1</v>
          </cell>
          <cell r="R94">
            <v>0</v>
          </cell>
          <cell r="S94">
            <v>1</v>
          </cell>
          <cell r="T94">
            <v>1</v>
          </cell>
          <cell r="U94">
            <v>0</v>
          </cell>
          <cell r="V94">
            <v>1</v>
          </cell>
          <cell r="W94">
            <v>1</v>
          </cell>
          <cell r="X94">
            <v>0</v>
          </cell>
          <cell r="Y94">
            <v>1</v>
          </cell>
          <cell r="Z94">
            <v>1</v>
          </cell>
          <cell r="AA94">
            <v>0</v>
          </cell>
          <cell r="AB94">
            <v>1</v>
          </cell>
          <cell r="AC94">
            <v>1</v>
          </cell>
          <cell r="AD94">
            <v>0</v>
          </cell>
          <cell r="AE94">
            <v>1</v>
          </cell>
          <cell r="AF94">
            <v>1</v>
          </cell>
          <cell r="AG94">
            <v>0</v>
          </cell>
          <cell r="AH94">
            <v>0</v>
          </cell>
          <cell r="AI94">
            <v>0</v>
          </cell>
          <cell r="AJ94">
            <v>0</v>
          </cell>
          <cell r="AK94">
            <v>0</v>
          </cell>
          <cell r="AL94">
            <v>0</v>
          </cell>
          <cell r="AM94">
            <v>0</v>
          </cell>
          <cell r="AN94">
            <v>1</v>
          </cell>
          <cell r="AO94">
            <v>1</v>
          </cell>
          <cell r="AP94">
            <v>1</v>
          </cell>
          <cell r="AQ94">
            <v>0</v>
          </cell>
          <cell r="AR94">
            <v>0</v>
          </cell>
          <cell r="AS94">
            <v>1</v>
          </cell>
          <cell r="AT94">
            <v>1</v>
          </cell>
          <cell r="AU94">
            <v>0</v>
          </cell>
          <cell r="AV94">
            <v>0</v>
          </cell>
          <cell r="AW94">
            <v>0</v>
          </cell>
          <cell r="AX94">
            <v>0</v>
          </cell>
          <cell r="AY94">
            <v>1</v>
          </cell>
          <cell r="AZ94">
            <v>1</v>
          </cell>
          <cell r="BA94">
            <v>0</v>
          </cell>
          <cell r="BB94">
            <v>0</v>
          </cell>
          <cell r="BC94">
            <v>0</v>
          </cell>
          <cell r="BD94">
            <v>1</v>
          </cell>
          <cell r="BE94">
            <v>1</v>
          </cell>
          <cell r="BF94">
            <v>0</v>
          </cell>
          <cell r="BG94">
            <v>0</v>
          </cell>
          <cell r="BH94">
            <v>0</v>
          </cell>
          <cell r="BI94">
            <v>0</v>
          </cell>
          <cell r="BJ94">
            <v>1</v>
          </cell>
        </row>
        <row r="95">
          <cell r="A95" t="str">
            <v>P51a</v>
          </cell>
          <cell r="B95" t="str">
            <v>PROF ED Visits and Observation Care - Observation Care</v>
          </cell>
          <cell r="C95" t="str">
            <v>PROF</v>
          </cell>
          <cell r="D95" t="str">
            <v>ED Visits and Observation Care</v>
          </cell>
          <cell r="E95" t="str">
            <v>Observation Care</v>
          </cell>
          <cell r="F95" t="str">
            <v>visits</v>
          </cell>
          <cell r="G95" t="str">
            <v>MR_Cases_Admits</v>
          </cell>
          <cell r="H95"/>
          <cell r="I95"/>
          <cell r="J95" t="str">
            <v>ED Visits and Observation Care</v>
          </cell>
          <cell r="K95" t="str">
            <v>ED Visits and Observation Care</v>
          </cell>
          <cell r="L95" t="str">
            <v>v2021.1.0.0</v>
          </cell>
          <cell r="M95">
            <v>0</v>
          </cell>
          <cell r="N95">
            <v>1</v>
          </cell>
          <cell r="O95">
            <v>1</v>
          </cell>
          <cell r="P95">
            <v>1</v>
          </cell>
          <cell r="Q95">
            <v>1</v>
          </cell>
          <cell r="R95">
            <v>0</v>
          </cell>
          <cell r="S95">
            <v>1</v>
          </cell>
          <cell r="T95">
            <v>1</v>
          </cell>
          <cell r="U95">
            <v>0</v>
          </cell>
          <cell r="V95">
            <v>1</v>
          </cell>
          <cell r="W95">
            <v>1</v>
          </cell>
          <cell r="X95">
            <v>0</v>
          </cell>
          <cell r="Y95">
            <v>1</v>
          </cell>
          <cell r="Z95">
            <v>1</v>
          </cell>
          <cell r="AA95">
            <v>0</v>
          </cell>
          <cell r="AB95">
            <v>1</v>
          </cell>
          <cell r="AC95">
            <v>1</v>
          </cell>
          <cell r="AD95">
            <v>0</v>
          </cell>
          <cell r="AE95">
            <v>1</v>
          </cell>
          <cell r="AF95">
            <v>1</v>
          </cell>
          <cell r="AG95">
            <v>0</v>
          </cell>
          <cell r="AH95">
            <v>0</v>
          </cell>
          <cell r="AI95">
            <v>0</v>
          </cell>
          <cell r="AJ95">
            <v>0</v>
          </cell>
          <cell r="AK95">
            <v>0</v>
          </cell>
          <cell r="AL95">
            <v>0</v>
          </cell>
          <cell r="AM95">
            <v>0</v>
          </cell>
          <cell r="AN95">
            <v>1</v>
          </cell>
          <cell r="AO95">
            <v>1</v>
          </cell>
          <cell r="AP95">
            <v>1</v>
          </cell>
          <cell r="AQ95">
            <v>0</v>
          </cell>
          <cell r="AR95">
            <v>0</v>
          </cell>
          <cell r="AS95">
            <v>0</v>
          </cell>
          <cell r="AT95">
            <v>0</v>
          </cell>
          <cell r="AU95">
            <v>0</v>
          </cell>
          <cell r="AV95">
            <v>0</v>
          </cell>
          <cell r="AW95">
            <v>0</v>
          </cell>
          <cell r="AX95">
            <v>0</v>
          </cell>
          <cell r="AY95">
            <v>1</v>
          </cell>
          <cell r="AZ95">
            <v>1</v>
          </cell>
          <cell r="BA95">
            <v>0</v>
          </cell>
          <cell r="BB95">
            <v>0</v>
          </cell>
          <cell r="BC95">
            <v>0</v>
          </cell>
          <cell r="BD95">
            <v>1</v>
          </cell>
          <cell r="BE95">
            <v>1</v>
          </cell>
          <cell r="BF95">
            <v>0</v>
          </cell>
          <cell r="BG95">
            <v>0</v>
          </cell>
          <cell r="BH95">
            <v>0</v>
          </cell>
          <cell r="BI95">
            <v>0</v>
          </cell>
          <cell r="BJ95">
            <v>1</v>
          </cell>
        </row>
        <row r="96">
          <cell r="A96" t="str">
            <v>P51b</v>
          </cell>
          <cell r="B96" t="str">
            <v>PROF ED Visits and Observation Care - ED Visits</v>
          </cell>
          <cell r="C96" t="str">
            <v>PROF</v>
          </cell>
          <cell r="D96" t="str">
            <v>ED Visits and Observation Care</v>
          </cell>
          <cell r="E96" t="str">
            <v>ED Visits</v>
          </cell>
          <cell r="F96" t="str">
            <v>visits</v>
          </cell>
          <cell r="G96" t="str">
            <v>MR_Cases_Admits</v>
          </cell>
          <cell r="H96"/>
          <cell r="I96"/>
          <cell r="J96" t="str">
            <v>ED Visits and Observation Care</v>
          </cell>
          <cell r="K96" t="str">
            <v>ED Visits and Observation Care</v>
          </cell>
          <cell r="L96" t="str">
            <v>v2021.1.0.0</v>
          </cell>
          <cell r="M96">
            <v>0</v>
          </cell>
          <cell r="N96">
            <v>1</v>
          </cell>
          <cell r="O96">
            <v>1</v>
          </cell>
          <cell r="P96">
            <v>1</v>
          </cell>
          <cell r="Q96">
            <v>1</v>
          </cell>
          <cell r="R96">
            <v>0</v>
          </cell>
          <cell r="S96">
            <v>1</v>
          </cell>
          <cell r="T96">
            <v>1</v>
          </cell>
          <cell r="U96">
            <v>0</v>
          </cell>
          <cell r="V96">
            <v>1</v>
          </cell>
          <cell r="W96">
            <v>1</v>
          </cell>
          <cell r="X96">
            <v>0</v>
          </cell>
          <cell r="Y96">
            <v>1</v>
          </cell>
          <cell r="Z96">
            <v>1</v>
          </cell>
          <cell r="AA96">
            <v>0</v>
          </cell>
          <cell r="AB96">
            <v>1</v>
          </cell>
          <cell r="AC96">
            <v>1</v>
          </cell>
          <cell r="AD96">
            <v>0</v>
          </cell>
          <cell r="AE96">
            <v>1</v>
          </cell>
          <cell r="AF96">
            <v>1</v>
          </cell>
          <cell r="AG96">
            <v>0</v>
          </cell>
          <cell r="AH96">
            <v>0</v>
          </cell>
          <cell r="AI96">
            <v>0</v>
          </cell>
          <cell r="AJ96">
            <v>0</v>
          </cell>
          <cell r="AK96">
            <v>0</v>
          </cell>
          <cell r="AL96">
            <v>0</v>
          </cell>
          <cell r="AM96">
            <v>0</v>
          </cell>
          <cell r="AN96">
            <v>1</v>
          </cell>
          <cell r="AO96">
            <v>1</v>
          </cell>
          <cell r="AP96">
            <v>1</v>
          </cell>
          <cell r="AQ96">
            <v>0</v>
          </cell>
          <cell r="AR96">
            <v>0</v>
          </cell>
          <cell r="AS96">
            <v>0</v>
          </cell>
          <cell r="AT96">
            <v>0</v>
          </cell>
          <cell r="AU96">
            <v>0</v>
          </cell>
          <cell r="AV96">
            <v>0</v>
          </cell>
          <cell r="AW96">
            <v>0</v>
          </cell>
          <cell r="AX96">
            <v>0</v>
          </cell>
          <cell r="AY96">
            <v>1</v>
          </cell>
          <cell r="AZ96">
            <v>1</v>
          </cell>
          <cell r="BA96">
            <v>0</v>
          </cell>
          <cell r="BB96">
            <v>0</v>
          </cell>
          <cell r="BC96">
            <v>0</v>
          </cell>
          <cell r="BD96">
            <v>1</v>
          </cell>
          <cell r="BE96">
            <v>1</v>
          </cell>
          <cell r="BF96">
            <v>0</v>
          </cell>
          <cell r="BG96">
            <v>0</v>
          </cell>
          <cell r="BH96">
            <v>0</v>
          </cell>
          <cell r="BI96">
            <v>0</v>
          </cell>
          <cell r="BJ96">
            <v>1</v>
          </cell>
        </row>
        <row r="97">
          <cell r="A97" t="str">
            <v>P53</v>
          </cell>
          <cell r="B97" t="str">
            <v>PROF Physical Therapy</v>
          </cell>
          <cell r="C97" t="str">
            <v>PROF</v>
          </cell>
          <cell r="D97" t="str">
            <v>Physical Therapy</v>
          </cell>
          <cell r="E97" t="str">
            <v/>
          </cell>
          <cell r="F97" t="str">
            <v>visits</v>
          </cell>
          <cell r="G97" t="str">
            <v>MR_Cases_Admits</v>
          </cell>
          <cell r="H97"/>
          <cell r="I97"/>
          <cell r="J97" t="str">
            <v>Physical Therapy</v>
          </cell>
          <cell r="K97" t="str">
            <v>Physical Therapy</v>
          </cell>
          <cell r="L97" t="str">
            <v>v2021.1.0.0</v>
          </cell>
          <cell r="M97">
            <v>0</v>
          </cell>
          <cell r="N97">
            <v>1</v>
          </cell>
          <cell r="O97">
            <v>1</v>
          </cell>
          <cell r="P97">
            <v>1</v>
          </cell>
          <cell r="Q97">
            <v>1</v>
          </cell>
          <cell r="R97">
            <v>0</v>
          </cell>
          <cell r="S97">
            <v>1</v>
          </cell>
          <cell r="T97">
            <v>1</v>
          </cell>
          <cell r="U97">
            <v>0</v>
          </cell>
          <cell r="V97">
            <v>1</v>
          </cell>
          <cell r="W97">
            <v>1</v>
          </cell>
          <cell r="X97">
            <v>0</v>
          </cell>
          <cell r="Y97">
            <v>1</v>
          </cell>
          <cell r="Z97">
            <v>1</v>
          </cell>
          <cell r="AA97">
            <v>0</v>
          </cell>
          <cell r="AB97">
            <v>1</v>
          </cell>
          <cell r="AC97">
            <v>1</v>
          </cell>
          <cell r="AD97">
            <v>0</v>
          </cell>
          <cell r="AE97">
            <v>1</v>
          </cell>
          <cell r="AF97">
            <v>1</v>
          </cell>
          <cell r="AG97">
            <v>0</v>
          </cell>
          <cell r="AH97">
            <v>0</v>
          </cell>
          <cell r="AI97">
            <v>0</v>
          </cell>
          <cell r="AJ97">
            <v>0</v>
          </cell>
          <cell r="AK97">
            <v>0</v>
          </cell>
          <cell r="AL97">
            <v>0</v>
          </cell>
          <cell r="AM97">
            <v>0</v>
          </cell>
          <cell r="AN97">
            <v>1</v>
          </cell>
          <cell r="AO97">
            <v>1</v>
          </cell>
          <cell r="AP97">
            <v>1</v>
          </cell>
          <cell r="AQ97">
            <v>0</v>
          </cell>
          <cell r="AR97">
            <v>0</v>
          </cell>
          <cell r="AS97">
            <v>1</v>
          </cell>
          <cell r="AT97">
            <v>1</v>
          </cell>
          <cell r="AU97">
            <v>1</v>
          </cell>
          <cell r="AV97">
            <v>1</v>
          </cell>
          <cell r="AW97">
            <v>1</v>
          </cell>
          <cell r="AX97">
            <v>0</v>
          </cell>
          <cell r="AY97">
            <v>1</v>
          </cell>
          <cell r="AZ97">
            <v>1</v>
          </cell>
          <cell r="BA97">
            <v>0</v>
          </cell>
          <cell r="BB97">
            <v>0</v>
          </cell>
          <cell r="BC97">
            <v>0</v>
          </cell>
          <cell r="BD97">
            <v>1</v>
          </cell>
          <cell r="BE97">
            <v>1</v>
          </cell>
          <cell r="BF97">
            <v>0</v>
          </cell>
          <cell r="BG97">
            <v>0</v>
          </cell>
          <cell r="BH97">
            <v>1</v>
          </cell>
          <cell r="BI97">
            <v>0</v>
          </cell>
          <cell r="BJ97">
            <v>0</v>
          </cell>
        </row>
        <row r="98">
          <cell r="A98" t="str">
            <v>P54</v>
          </cell>
          <cell r="B98" t="str">
            <v>PROF Cardiovascular</v>
          </cell>
          <cell r="C98" t="str">
            <v>PROF</v>
          </cell>
          <cell r="D98" t="str">
            <v>Cardiovascular</v>
          </cell>
          <cell r="E98" t="str">
            <v/>
          </cell>
          <cell r="F98" t="str">
            <v>proced</v>
          </cell>
          <cell r="G98" t="str">
            <v>MR_Procs</v>
          </cell>
          <cell r="H98"/>
          <cell r="I98"/>
          <cell r="J98" t="str">
            <v>Cardiovascular</v>
          </cell>
          <cell r="K98" t="str">
            <v>Cardiovascular</v>
          </cell>
          <cell r="L98" t="str">
            <v>v2021.1.0.0</v>
          </cell>
          <cell r="M98">
            <v>0</v>
          </cell>
          <cell r="N98">
            <v>1</v>
          </cell>
          <cell r="O98">
            <v>1</v>
          </cell>
          <cell r="P98">
            <v>1</v>
          </cell>
          <cell r="Q98">
            <v>1</v>
          </cell>
          <cell r="R98">
            <v>0</v>
          </cell>
          <cell r="S98">
            <v>1</v>
          </cell>
          <cell r="T98">
            <v>1</v>
          </cell>
          <cell r="U98">
            <v>0</v>
          </cell>
          <cell r="V98">
            <v>1</v>
          </cell>
          <cell r="W98">
            <v>1</v>
          </cell>
          <cell r="X98">
            <v>0</v>
          </cell>
          <cell r="Y98">
            <v>1</v>
          </cell>
          <cell r="Z98">
            <v>1</v>
          </cell>
          <cell r="AA98">
            <v>0</v>
          </cell>
          <cell r="AB98">
            <v>1</v>
          </cell>
          <cell r="AC98">
            <v>1</v>
          </cell>
          <cell r="AD98">
            <v>0</v>
          </cell>
          <cell r="AE98">
            <v>1</v>
          </cell>
          <cell r="AF98">
            <v>1</v>
          </cell>
          <cell r="AG98">
            <v>0</v>
          </cell>
          <cell r="AH98">
            <v>0</v>
          </cell>
          <cell r="AI98">
            <v>0</v>
          </cell>
          <cell r="AJ98">
            <v>0</v>
          </cell>
          <cell r="AK98">
            <v>0</v>
          </cell>
          <cell r="AL98">
            <v>0</v>
          </cell>
          <cell r="AM98">
            <v>0</v>
          </cell>
          <cell r="AN98">
            <v>1</v>
          </cell>
          <cell r="AO98">
            <v>1</v>
          </cell>
          <cell r="AP98">
            <v>1</v>
          </cell>
          <cell r="AQ98">
            <v>0</v>
          </cell>
          <cell r="AR98">
            <v>0</v>
          </cell>
          <cell r="AS98">
            <v>1</v>
          </cell>
          <cell r="AT98">
            <v>1</v>
          </cell>
          <cell r="AU98">
            <v>1</v>
          </cell>
          <cell r="AV98">
            <v>1</v>
          </cell>
          <cell r="AW98">
            <v>1</v>
          </cell>
          <cell r="AX98">
            <v>0</v>
          </cell>
          <cell r="AY98">
            <v>1</v>
          </cell>
          <cell r="AZ98">
            <v>1</v>
          </cell>
          <cell r="BA98">
            <v>0</v>
          </cell>
          <cell r="BB98">
            <v>0</v>
          </cell>
          <cell r="BC98">
            <v>0</v>
          </cell>
          <cell r="BD98">
            <v>1</v>
          </cell>
          <cell r="BE98">
            <v>1</v>
          </cell>
          <cell r="BF98">
            <v>0</v>
          </cell>
          <cell r="BG98">
            <v>0</v>
          </cell>
          <cell r="BH98">
            <v>1</v>
          </cell>
          <cell r="BI98">
            <v>0</v>
          </cell>
          <cell r="BJ98">
            <v>0</v>
          </cell>
        </row>
        <row r="99">
          <cell r="A99" t="str">
            <v>P55b</v>
          </cell>
          <cell r="B99" t="str">
            <v>PROF Radiology IP - CT Scan</v>
          </cell>
          <cell r="C99" t="str">
            <v>PROF</v>
          </cell>
          <cell r="D99" t="str">
            <v>Radiology IP</v>
          </cell>
          <cell r="E99" t="str">
            <v>CT Scan</v>
          </cell>
          <cell r="F99" t="str">
            <v>proced</v>
          </cell>
          <cell r="G99" t="str">
            <v>MR_Procs</v>
          </cell>
          <cell r="H99"/>
          <cell r="I99"/>
          <cell r="J99" t="str">
            <v>Radiology</v>
          </cell>
          <cell r="K99" t="str">
            <v>Radiology - Inpatient</v>
          </cell>
          <cell r="L99" t="str">
            <v>v2021.1.0.0</v>
          </cell>
          <cell r="M99">
            <v>0</v>
          </cell>
          <cell r="N99">
            <v>1</v>
          </cell>
          <cell r="O99">
            <v>1</v>
          </cell>
          <cell r="P99">
            <v>1</v>
          </cell>
          <cell r="Q99">
            <v>1</v>
          </cell>
          <cell r="R99">
            <v>0</v>
          </cell>
          <cell r="S99">
            <v>1</v>
          </cell>
          <cell r="T99">
            <v>1</v>
          </cell>
          <cell r="U99">
            <v>0</v>
          </cell>
          <cell r="V99">
            <v>1</v>
          </cell>
          <cell r="W99">
            <v>1</v>
          </cell>
          <cell r="X99">
            <v>0</v>
          </cell>
          <cell r="Y99">
            <v>1</v>
          </cell>
          <cell r="Z99">
            <v>1</v>
          </cell>
          <cell r="AA99">
            <v>1</v>
          </cell>
          <cell r="AB99">
            <v>0</v>
          </cell>
          <cell r="AC99">
            <v>0</v>
          </cell>
          <cell r="AD99">
            <v>0</v>
          </cell>
          <cell r="AE99">
            <v>1</v>
          </cell>
          <cell r="AF99">
            <v>1</v>
          </cell>
          <cell r="AG99">
            <v>0</v>
          </cell>
          <cell r="AH99">
            <v>0</v>
          </cell>
          <cell r="AI99">
            <v>0</v>
          </cell>
          <cell r="AJ99">
            <v>0</v>
          </cell>
          <cell r="AK99">
            <v>0</v>
          </cell>
          <cell r="AL99">
            <v>0</v>
          </cell>
          <cell r="AM99">
            <v>1</v>
          </cell>
          <cell r="AN99">
            <v>1</v>
          </cell>
          <cell r="AO99">
            <v>1</v>
          </cell>
          <cell r="AP99">
            <v>1</v>
          </cell>
          <cell r="AQ99">
            <v>0</v>
          </cell>
          <cell r="AR99">
            <v>0</v>
          </cell>
          <cell r="AS99">
            <v>1</v>
          </cell>
          <cell r="AT99">
            <v>1</v>
          </cell>
          <cell r="AU99">
            <v>1</v>
          </cell>
          <cell r="AV99">
            <v>1</v>
          </cell>
          <cell r="AW99">
            <v>1</v>
          </cell>
          <cell r="AX99">
            <v>0</v>
          </cell>
          <cell r="AY99">
            <v>1</v>
          </cell>
          <cell r="AZ99">
            <v>1</v>
          </cell>
          <cell r="BA99">
            <v>0</v>
          </cell>
          <cell r="BB99">
            <v>0</v>
          </cell>
          <cell r="BC99">
            <v>0</v>
          </cell>
          <cell r="BD99">
            <v>1</v>
          </cell>
          <cell r="BE99">
            <v>1</v>
          </cell>
          <cell r="BF99">
            <v>0</v>
          </cell>
          <cell r="BG99">
            <v>0</v>
          </cell>
          <cell r="BH99">
            <v>0</v>
          </cell>
          <cell r="BI99">
            <v>0</v>
          </cell>
          <cell r="BJ99">
            <v>0</v>
          </cell>
        </row>
        <row r="100">
          <cell r="A100" t="str">
            <v>P55c</v>
          </cell>
          <cell r="B100" t="str">
            <v>PROF Radiology IP - MRI</v>
          </cell>
          <cell r="C100" t="str">
            <v>PROF</v>
          </cell>
          <cell r="D100" t="str">
            <v>Radiology IP</v>
          </cell>
          <cell r="E100" t="str">
            <v>MRI</v>
          </cell>
          <cell r="F100" t="str">
            <v>proced</v>
          </cell>
          <cell r="G100" t="str">
            <v>MR_Procs</v>
          </cell>
          <cell r="H100"/>
          <cell r="I100"/>
          <cell r="J100" t="str">
            <v>Radiology</v>
          </cell>
          <cell r="K100" t="str">
            <v>Radiology - Inpatient</v>
          </cell>
          <cell r="L100" t="str">
            <v>v2021.1.0.0</v>
          </cell>
          <cell r="M100">
            <v>0</v>
          </cell>
          <cell r="N100">
            <v>1</v>
          </cell>
          <cell r="O100">
            <v>1</v>
          </cell>
          <cell r="P100">
            <v>1</v>
          </cell>
          <cell r="Q100">
            <v>1</v>
          </cell>
          <cell r="R100">
            <v>0</v>
          </cell>
          <cell r="S100">
            <v>1</v>
          </cell>
          <cell r="T100">
            <v>1</v>
          </cell>
          <cell r="U100">
            <v>0</v>
          </cell>
          <cell r="V100">
            <v>1</v>
          </cell>
          <cell r="W100">
            <v>1</v>
          </cell>
          <cell r="X100">
            <v>0</v>
          </cell>
          <cell r="Y100">
            <v>1</v>
          </cell>
          <cell r="Z100">
            <v>1</v>
          </cell>
          <cell r="AA100">
            <v>1</v>
          </cell>
          <cell r="AB100">
            <v>0</v>
          </cell>
          <cell r="AC100">
            <v>0</v>
          </cell>
          <cell r="AD100">
            <v>0</v>
          </cell>
          <cell r="AE100">
            <v>1</v>
          </cell>
          <cell r="AF100">
            <v>1</v>
          </cell>
          <cell r="AG100">
            <v>0</v>
          </cell>
          <cell r="AH100">
            <v>0</v>
          </cell>
          <cell r="AI100">
            <v>0</v>
          </cell>
          <cell r="AJ100">
            <v>0</v>
          </cell>
          <cell r="AK100">
            <v>0</v>
          </cell>
          <cell r="AL100">
            <v>0</v>
          </cell>
          <cell r="AM100">
            <v>1</v>
          </cell>
          <cell r="AN100">
            <v>1</v>
          </cell>
          <cell r="AO100">
            <v>1</v>
          </cell>
          <cell r="AP100">
            <v>1</v>
          </cell>
          <cell r="AQ100">
            <v>0</v>
          </cell>
          <cell r="AR100">
            <v>0</v>
          </cell>
          <cell r="AS100">
            <v>1</v>
          </cell>
          <cell r="AT100">
            <v>1</v>
          </cell>
          <cell r="AU100">
            <v>1</v>
          </cell>
          <cell r="AV100">
            <v>1</v>
          </cell>
          <cell r="AW100">
            <v>1</v>
          </cell>
          <cell r="AX100">
            <v>0</v>
          </cell>
          <cell r="AY100">
            <v>1</v>
          </cell>
          <cell r="AZ100">
            <v>1</v>
          </cell>
          <cell r="BA100">
            <v>0</v>
          </cell>
          <cell r="BB100">
            <v>0</v>
          </cell>
          <cell r="BC100">
            <v>0</v>
          </cell>
          <cell r="BD100">
            <v>1</v>
          </cell>
          <cell r="BE100">
            <v>1</v>
          </cell>
          <cell r="BF100">
            <v>0</v>
          </cell>
          <cell r="BG100">
            <v>0</v>
          </cell>
          <cell r="BH100">
            <v>0</v>
          </cell>
          <cell r="BI100">
            <v>0</v>
          </cell>
          <cell r="BJ100">
            <v>0</v>
          </cell>
        </row>
        <row r="101">
          <cell r="A101" t="str">
            <v>P55d</v>
          </cell>
          <cell r="B101" t="str">
            <v>PROF Radiology IP - PET</v>
          </cell>
          <cell r="C101" t="str">
            <v>PROF</v>
          </cell>
          <cell r="D101" t="str">
            <v>Radiology IP</v>
          </cell>
          <cell r="E101" t="str">
            <v>PET</v>
          </cell>
          <cell r="F101" t="str">
            <v>proced</v>
          </cell>
          <cell r="G101" t="str">
            <v>MR_Procs</v>
          </cell>
          <cell r="H101"/>
          <cell r="I101"/>
          <cell r="J101" t="str">
            <v>Radiology</v>
          </cell>
          <cell r="K101" t="str">
            <v>Radiology - Inpatient</v>
          </cell>
          <cell r="L101" t="str">
            <v>v2021.1.0.0</v>
          </cell>
          <cell r="M101">
            <v>0</v>
          </cell>
          <cell r="N101">
            <v>1</v>
          </cell>
          <cell r="O101">
            <v>1</v>
          </cell>
          <cell r="P101">
            <v>1</v>
          </cell>
          <cell r="Q101">
            <v>1</v>
          </cell>
          <cell r="R101">
            <v>0</v>
          </cell>
          <cell r="S101">
            <v>1</v>
          </cell>
          <cell r="T101">
            <v>1</v>
          </cell>
          <cell r="U101">
            <v>0</v>
          </cell>
          <cell r="V101">
            <v>1</v>
          </cell>
          <cell r="W101">
            <v>1</v>
          </cell>
          <cell r="X101">
            <v>0</v>
          </cell>
          <cell r="Y101">
            <v>1</v>
          </cell>
          <cell r="Z101">
            <v>1</v>
          </cell>
          <cell r="AA101">
            <v>1</v>
          </cell>
          <cell r="AB101">
            <v>0</v>
          </cell>
          <cell r="AC101">
            <v>0</v>
          </cell>
          <cell r="AD101">
            <v>0</v>
          </cell>
          <cell r="AE101">
            <v>1</v>
          </cell>
          <cell r="AF101">
            <v>1</v>
          </cell>
          <cell r="AG101">
            <v>0</v>
          </cell>
          <cell r="AH101">
            <v>0</v>
          </cell>
          <cell r="AI101">
            <v>0</v>
          </cell>
          <cell r="AJ101">
            <v>0</v>
          </cell>
          <cell r="AK101">
            <v>0</v>
          </cell>
          <cell r="AL101">
            <v>0</v>
          </cell>
          <cell r="AM101">
            <v>1</v>
          </cell>
          <cell r="AN101">
            <v>1</v>
          </cell>
          <cell r="AO101">
            <v>1</v>
          </cell>
          <cell r="AP101">
            <v>1</v>
          </cell>
          <cell r="AQ101">
            <v>0</v>
          </cell>
          <cell r="AR101">
            <v>0</v>
          </cell>
          <cell r="AS101">
            <v>1</v>
          </cell>
          <cell r="AT101">
            <v>1</v>
          </cell>
          <cell r="AU101">
            <v>1</v>
          </cell>
          <cell r="AV101">
            <v>1</v>
          </cell>
          <cell r="AW101">
            <v>1</v>
          </cell>
          <cell r="AX101">
            <v>0</v>
          </cell>
          <cell r="AY101">
            <v>1</v>
          </cell>
          <cell r="AZ101">
            <v>1</v>
          </cell>
          <cell r="BA101">
            <v>0</v>
          </cell>
          <cell r="BB101">
            <v>0</v>
          </cell>
          <cell r="BC101">
            <v>0</v>
          </cell>
          <cell r="BD101">
            <v>1</v>
          </cell>
          <cell r="BE101">
            <v>1</v>
          </cell>
          <cell r="BF101">
            <v>0</v>
          </cell>
          <cell r="BG101">
            <v>0</v>
          </cell>
          <cell r="BH101">
            <v>0</v>
          </cell>
          <cell r="BI101">
            <v>0</v>
          </cell>
          <cell r="BJ101">
            <v>0</v>
          </cell>
        </row>
        <row r="102">
          <cell r="A102" t="str">
            <v>P55e</v>
          </cell>
          <cell r="B102" t="str">
            <v>PROF Radiology IP - General - Therapeutic</v>
          </cell>
          <cell r="C102" t="str">
            <v>PROF</v>
          </cell>
          <cell r="D102" t="str">
            <v>Radiology IP - General</v>
          </cell>
          <cell r="E102" t="str">
            <v>Therapeutic</v>
          </cell>
          <cell r="F102" t="str">
            <v>proced</v>
          </cell>
          <cell r="G102" t="str">
            <v>MR_Procs</v>
          </cell>
          <cell r="H102"/>
          <cell r="I102"/>
          <cell r="J102" t="str">
            <v>Radiology</v>
          </cell>
          <cell r="K102" t="str">
            <v>Radiology - Inpatient</v>
          </cell>
          <cell r="L102" t="str">
            <v>v2021.1.0.0</v>
          </cell>
          <cell r="M102">
            <v>0</v>
          </cell>
          <cell r="N102">
            <v>1</v>
          </cell>
          <cell r="O102">
            <v>1</v>
          </cell>
          <cell r="P102">
            <v>1</v>
          </cell>
          <cell r="Q102">
            <v>1</v>
          </cell>
          <cell r="R102">
            <v>0</v>
          </cell>
          <cell r="S102">
            <v>1</v>
          </cell>
          <cell r="T102">
            <v>1</v>
          </cell>
          <cell r="U102">
            <v>0</v>
          </cell>
          <cell r="V102">
            <v>1</v>
          </cell>
          <cell r="W102">
            <v>1</v>
          </cell>
          <cell r="X102">
            <v>0</v>
          </cell>
          <cell r="Y102">
            <v>1</v>
          </cell>
          <cell r="Z102">
            <v>1</v>
          </cell>
          <cell r="AA102">
            <v>1</v>
          </cell>
          <cell r="AB102">
            <v>0</v>
          </cell>
          <cell r="AC102">
            <v>0</v>
          </cell>
          <cell r="AD102">
            <v>0</v>
          </cell>
          <cell r="AE102">
            <v>1</v>
          </cell>
          <cell r="AF102">
            <v>1</v>
          </cell>
          <cell r="AG102">
            <v>0</v>
          </cell>
          <cell r="AH102">
            <v>0</v>
          </cell>
          <cell r="AI102">
            <v>0</v>
          </cell>
          <cell r="AJ102">
            <v>0</v>
          </cell>
          <cell r="AK102">
            <v>0</v>
          </cell>
          <cell r="AL102">
            <v>0</v>
          </cell>
          <cell r="AM102">
            <v>1</v>
          </cell>
          <cell r="AN102">
            <v>1</v>
          </cell>
          <cell r="AO102">
            <v>1</v>
          </cell>
          <cell r="AP102">
            <v>1</v>
          </cell>
          <cell r="AQ102">
            <v>0</v>
          </cell>
          <cell r="AR102">
            <v>0</v>
          </cell>
          <cell r="AS102">
            <v>1</v>
          </cell>
          <cell r="AT102">
            <v>1</v>
          </cell>
          <cell r="AU102">
            <v>1</v>
          </cell>
          <cell r="AV102">
            <v>1</v>
          </cell>
          <cell r="AW102">
            <v>1</v>
          </cell>
          <cell r="AX102">
            <v>0</v>
          </cell>
          <cell r="AY102">
            <v>1</v>
          </cell>
          <cell r="AZ102">
            <v>1</v>
          </cell>
          <cell r="BA102">
            <v>0</v>
          </cell>
          <cell r="BB102">
            <v>0</v>
          </cell>
          <cell r="BC102">
            <v>0</v>
          </cell>
          <cell r="BD102">
            <v>1</v>
          </cell>
          <cell r="BE102">
            <v>1</v>
          </cell>
          <cell r="BF102">
            <v>0</v>
          </cell>
          <cell r="BG102">
            <v>0</v>
          </cell>
          <cell r="BH102">
            <v>0</v>
          </cell>
          <cell r="BI102">
            <v>0</v>
          </cell>
          <cell r="BJ102">
            <v>0</v>
          </cell>
        </row>
        <row r="103">
          <cell r="A103" t="str">
            <v>P55f</v>
          </cell>
          <cell r="B103" t="str">
            <v>PROF Radiology IP - General - Diagnostic</v>
          </cell>
          <cell r="C103" t="str">
            <v>PROF</v>
          </cell>
          <cell r="D103" t="str">
            <v>Radiology IP - General</v>
          </cell>
          <cell r="E103" t="str">
            <v>Diagnostic</v>
          </cell>
          <cell r="F103" t="str">
            <v>proced</v>
          </cell>
          <cell r="G103" t="str">
            <v>MR_Procs</v>
          </cell>
          <cell r="H103"/>
          <cell r="I103"/>
          <cell r="J103" t="str">
            <v>Radiology</v>
          </cell>
          <cell r="K103" t="str">
            <v>Radiology - Inpatient</v>
          </cell>
          <cell r="L103" t="str">
            <v>v2021.1.0.0</v>
          </cell>
          <cell r="M103">
            <v>0</v>
          </cell>
          <cell r="N103">
            <v>1</v>
          </cell>
          <cell r="O103">
            <v>1</v>
          </cell>
          <cell r="P103">
            <v>1</v>
          </cell>
          <cell r="Q103">
            <v>1</v>
          </cell>
          <cell r="R103">
            <v>0</v>
          </cell>
          <cell r="S103">
            <v>1</v>
          </cell>
          <cell r="T103">
            <v>1</v>
          </cell>
          <cell r="U103">
            <v>0</v>
          </cell>
          <cell r="V103">
            <v>1</v>
          </cell>
          <cell r="W103">
            <v>1</v>
          </cell>
          <cell r="X103">
            <v>0</v>
          </cell>
          <cell r="Y103">
            <v>1</v>
          </cell>
          <cell r="Z103">
            <v>1</v>
          </cell>
          <cell r="AA103">
            <v>1</v>
          </cell>
          <cell r="AB103">
            <v>0</v>
          </cell>
          <cell r="AC103">
            <v>0</v>
          </cell>
          <cell r="AD103">
            <v>0</v>
          </cell>
          <cell r="AE103">
            <v>1</v>
          </cell>
          <cell r="AF103">
            <v>1</v>
          </cell>
          <cell r="AG103">
            <v>0</v>
          </cell>
          <cell r="AH103">
            <v>0</v>
          </cell>
          <cell r="AI103">
            <v>0</v>
          </cell>
          <cell r="AJ103">
            <v>0</v>
          </cell>
          <cell r="AK103">
            <v>0</v>
          </cell>
          <cell r="AL103">
            <v>0</v>
          </cell>
          <cell r="AM103">
            <v>1</v>
          </cell>
          <cell r="AN103">
            <v>1</v>
          </cell>
          <cell r="AO103">
            <v>1</v>
          </cell>
          <cell r="AP103">
            <v>1</v>
          </cell>
          <cell r="AQ103">
            <v>0</v>
          </cell>
          <cell r="AR103">
            <v>0</v>
          </cell>
          <cell r="AS103">
            <v>1</v>
          </cell>
          <cell r="AT103">
            <v>1</v>
          </cell>
          <cell r="AU103">
            <v>1</v>
          </cell>
          <cell r="AV103">
            <v>1</v>
          </cell>
          <cell r="AW103">
            <v>1</v>
          </cell>
          <cell r="AX103">
            <v>0</v>
          </cell>
          <cell r="AY103">
            <v>1</v>
          </cell>
          <cell r="AZ103">
            <v>1</v>
          </cell>
          <cell r="BA103">
            <v>0</v>
          </cell>
          <cell r="BB103">
            <v>0</v>
          </cell>
          <cell r="BC103">
            <v>0</v>
          </cell>
          <cell r="BD103">
            <v>1</v>
          </cell>
          <cell r="BE103">
            <v>1</v>
          </cell>
          <cell r="BF103">
            <v>0</v>
          </cell>
          <cell r="BG103">
            <v>0</v>
          </cell>
          <cell r="BH103">
            <v>0</v>
          </cell>
          <cell r="BI103">
            <v>0</v>
          </cell>
          <cell r="BJ103">
            <v>0</v>
          </cell>
        </row>
        <row r="104">
          <cell r="A104" t="str">
            <v>P56a</v>
          </cell>
          <cell r="B104" t="str">
            <v>PROF Radiology OP - General - Therapeutic</v>
          </cell>
          <cell r="C104" t="str">
            <v>PROF</v>
          </cell>
          <cell r="D104" t="str">
            <v>Radiology OP - General</v>
          </cell>
          <cell r="E104" t="str">
            <v>Therapeutic</v>
          </cell>
          <cell r="F104" t="str">
            <v>proced</v>
          </cell>
          <cell r="G104" t="str">
            <v>MR_Procs</v>
          </cell>
          <cell r="H104"/>
          <cell r="I104"/>
          <cell r="J104" t="str">
            <v>Radiology</v>
          </cell>
          <cell r="K104" t="str">
            <v>Radiology - OP Therapeutic</v>
          </cell>
          <cell r="L104" t="str">
            <v>v2021.1.0.0</v>
          </cell>
          <cell r="M104">
            <v>0</v>
          </cell>
          <cell r="N104">
            <v>1</v>
          </cell>
          <cell r="O104">
            <v>1</v>
          </cell>
          <cell r="P104">
            <v>1</v>
          </cell>
          <cell r="Q104">
            <v>1</v>
          </cell>
          <cell r="R104">
            <v>0</v>
          </cell>
          <cell r="S104">
            <v>1</v>
          </cell>
          <cell r="T104">
            <v>1</v>
          </cell>
          <cell r="U104">
            <v>0</v>
          </cell>
          <cell r="V104">
            <v>1</v>
          </cell>
          <cell r="W104">
            <v>1</v>
          </cell>
          <cell r="X104">
            <v>0</v>
          </cell>
          <cell r="Y104">
            <v>1</v>
          </cell>
          <cell r="Z104">
            <v>1</v>
          </cell>
          <cell r="AA104">
            <v>1</v>
          </cell>
          <cell r="AB104">
            <v>0</v>
          </cell>
          <cell r="AC104">
            <v>0</v>
          </cell>
          <cell r="AD104">
            <v>0</v>
          </cell>
          <cell r="AE104">
            <v>1</v>
          </cell>
          <cell r="AF104">
            <v>1</v>
          </cell>
          <cell r="AG104">
            <v>0</v>
          </cell>
          <cell r="AH104">
            <v>0</v>
          </cell>
          <cell r="AI104">
            <v>0</v>
          </cell>
          <cell r="AJ104">
            <v>0</v>
          </cell>
          <cell r="AK104">
            <v>0</v>
          </cell>
          <cell r="AL104">
            <v>0</v>
          </cell>
          <cell r="AM104">
            <v>1</v>
          </cell>
          <cell r="AN104">
            <v>1</v>
          </cell>
          <cell r="AO104">
            <v>1</v>
          </cell>
          <cell r="AP104">
            <v>1</v>
          </cell>
          <cell r="AQ104">
            <v>0</v>
          </cell>
          <cell r="AR104">
            <v>0</v>
          </cell>
          <cell r="AS104">
            <v>1</v>
          </cell>
          <cell r="AT104">
            <v>1</v>
          </cell>
          <cell r="AU104">
            <v>1</v>
          </cell>
          <cell r="AV104">
            <v>1</v>
          </cell>
          <cell r="AW104">
            <v>1</v>
          </cell>
          <cell r="AX104">
            <v>0</v>
          </cell>
          <cell r="AY104">
            <v>1</v>
          </cell>
          <cell r="AZ104">
            <v>1</v>
          </cell>
          <cell r="BA104">
            <v>0</v>
          </cell>
          <cell r="BB104">
            <v>0</v>
          </cell>
          <cell r="BC104">
            <v>0</v>
          </cell>
          <cell r="BD104">
            <v>1</v>
          </cell>
          <cell r="BE104">
            <v>1</v>
          </cell>
          <cell r="BF104">
            <v>0</v>
          </cell>
          <cell r="BG104">
            <v>0</v>
          </cell>
          <cell r="BH104">
            <v>0</v>
          </cell>
          <cell r="BI104">
            <v>0</v>
          </cell>
          <cell r="BJ104">
            <v>0</v>
          </cell>
        </row>
        <row r="105">
          <cell r="A105" t="str">
            <v>P56b</v>
          </cell>
          <cell r="B105" t="str">
            <v>PROF Radiology OP - General - Diagnostic</v>
          </cell>
          <cell r="C105" t="str">
            <v>PROF</v>
          </cell>
          <cell r="D105" t="str">
            <v>Radiology OP - General</v>
          </cell>
          <cell r="E105" t="str">
            <v>Diagnostic</v>
          </cell>
          <cell r="F105" t="str">
            <v>proced</v>
          </cell>
          <cell r="G105" t="str">
            <v>MR_Procs</v>
          </cell>
          <cell r="H105"/>
          <cell r="I105"/>
          <cell r="J105" t="str">
            <v>Radiology</v>
          </cell>
          <cell r="K105" t="str">
            <v>Radiology - OP Diagnostic</v>
          </cell>
          <cell r="L105" t="str">
            <v>v2021.1.0.0</v>
          </cell>
          <cell r="M105">
            <v>0</v>
          </cell>
          <cell r="N105">
            <v>1</v>
          </cell>
          <cell r="O105">
            <v>1</v>
          </cell>
          <cell r="P105">
            <v>1</v>
          </cell>
          <cell r="Q105">
            <v>1</v>
          </cell>
          <cell r="R105">
            <v>0</v>
          </cell>
          <cell r="S105">
            <v>1</v>
          </cell>
          <cell r="T105">
            <v>1</v>
          </cell>
          <cell r="U105">
            <v>0</v>
          </cell>
          <cell r="V105">
            <v>1</v>
          </cell>
          <cell r="W105">
            <v>1</v>
          </cell>
          <cell r="X105">
            <v>0</v>
          </cell>
          <cell r="Y105">
            <v>1</v>
          </cell>
          <cell r="Z105">
            <v>1</v>
          </cell>
          <cell r="AA105">
            <v>1</v>
          </cell>
          <cell r="AB105">
            <v>0</v>
          </cell>
          <cell r="AC105">
            <v>0</v>
          </cell>
          <cell r="AD105">
            <v>0</v>
          </cell>
          <cell r="AE105">
            <v>1</v>
          </cell>
          <cell r="AF105">
            <v>1</v>
          </cell>
          <cell r="AG105">
            <v>0</v>
          </cell>
          <cell r="AH105">
            <v>0</v>
          </cell>
          <cell r="AI105">
            <v>0</v>
          </cell>
          <cell r="AJ105">
            <v>0</v>
          </cell>
          <cell r="AK105">
            <v>0</v>
          </cell>
          <cell r="AL105">
            <v>0</v>
          </cell>
          <cell r="AM105">
            <v>1</v>
          </cell>
          <cell r="AN105">
            <v>1</v>
          </cell>
          <cell r="AO105">
            <v>1</v>
          </cell>
          <cell r="AP105">
            <v>1</v>
          </cell>
          <cell r="AQ105">
            <v>0</v>
          </cell>
          <cell r="AR105">
            <v>0</v>
          </cell>
          <cell r="AS105">
            <v>1</v>
          </cell>
          <cell r="AT105">
            <v>1</v>
          </cell>
          <cell r="AU105">
            <v>1</v>
          </cell>
          <cell r="AV105">
            <v>1</v>
          </cell>
          <cell r="AW105">
            <v>1</v>
          </cell>
          <cell r="AX105">
            <v>0</v>
          </cell>
          <cell r="AY105">
            <v>1</v>
          </cell>
          <cell r="AZ105">
            <v>1</v>
          </cell>
          <cell r="BA105">
            <v>0</v>
          </cell>
          <cell r="BB105">
            <v>0</v>
          </cell>
          <cell r="BC105">
            <v>0</v>
          </cell>
          <cell r="BD105">
            <v>1</v>
          </cell>
          <cell r="BE105">
            <v>1</v>
          </cell>
          <cell r="BF105">
            <v>0</v>
          </cell>
          <cell r="BG105">
            <v>0</v>
          </cell>
          <cell r="BH105">
            <v>0</v>
          </cell>
          <cell r="BI105">
            <v>0</v>
          </cell>
          <cell r="BJ105">
            <v>0</v>
          </cell>
        </row>
        <row r="106">
          <cell r="A106" t="str">
            <v>P57a</v>
          </cell>
          <cell r="B106" t="str">
            <v>PROF Radiology OP- CT/MRI/PET - CT Scan</v>
          </cell>
          <cell r="C106" t="str">
            <v>PROF</v>
          </cell>
          <cell r="D106" t="str">
            <v>Radiology OP- CT/MRI/PET</v>
          </cell>
          <cell r="E106" t="str">
            <v>CT Scan</v>
          </cell>
          <cell r="F106" t="str">
            <v>proced</v>
          </cell>
          <cell r="G106" t="str">
            <v>MR_Procs</v>
          </cell>
          <cell r="H106"/>
          <cell r="I106"/>
          <cell r="J106" t="str">
            <v>Radiology</v>
          </cell>
          <cell r="K106" t="str">
            <v>Radiology - OP CT/MRI/PET</v>
          </cell>
          <cell r="L106" t="str">
            <v>v2021.1.0.0</v>
          </cell>
          <cell r="M106">
            <v>0</v>
          </cell>
          <cell r="N106">
            <v>1</v>
          </cell>
          <cell r="O106">
            <v>1</v>
          </cell>
          <cell r="P106">
            <v>1</v>
          </cell>
          <cell r="Q106">
            <v>1</v>
          </cell>
          <cell r="R106">
            <v>0</v>
          </cell>
          <cell r="S106">
            <v>1</v>
          </cell>
          <cell r="T106">
            <v>1</v>
          </cell>
          <cell r="U106">
            <v>0</v>
          </cell>
          <cell r="V106">
            <v>1</v>
          </cell>
          <cell r="W106">
            <v>1</v>
          </cell>
          <cell r="X106">
            <v>0</v>
          </cell>
          <cell r="Y106">
            <v>1</v>
          </cell>
          <cell r="Z106">
            <v>1</v>
          </cell>
          <cell r="AA106">
            <v>1</v>
          </cell>
          <cell r="AB106">
            <v>0</v>
          </cell>
          <cell r="AC106">
            <v>0</v>
          </cell>
          <cell r="AD106">
            <v>0</v>
          </cell>
          <cell r="AE106">
            <v>1</v>
          </cell>
          <cell r="AF106">
            <v>1</v>
          </cell>
          <cell r="AG106">
            <v>0</v>
          </cell>
          <cell r="AH106">
            <v>0</v>
          </cell>
          <cell r="AI106">
            <v>0</v>
          </cell>
          <cell r="AJ106">
            <v>0</v>
          </cell>
          <cell r="AK106">
            <v>0</v>
          </cell>
          <cell r="AL106">
            <v>0</v>
          </cell>
          <cell r="AM106">
            <v>1</v>
          </cell>
          <cell r="AN106">
            <v>1</v>
          </cell>
          <cell r="AO106">
            <v>1</v>
          </cell>
          <cell r="AP106">
            <v>1</v>
          </cell>
          <cell r="AQ106">
            <v>0</v>
          </cell>
          <cell r="AR106">
            <v>0</v>
          </cell>
          <cell r="AS106">
            <v>1</v>
          </cell>
          <cell r="AT106">
            <v>1</v>
          </cell>
          <cell r="AU106">
            <v>1</v>
          </cell>
          <cell r="AV106">
            <v>1</v>
          </cell>
          <cell r="AW106">
            <v>1</v>
          </cell>
          <cell r="AX106">
            <v>0</v>
          </cell>
          <cell r="AY106">
            <v>1</v>
          </cell>
          <cell r="AZ106">
            <v>1</v>
          </cell>
          <cell r="BA106">
            <v>0</v>
          </cell>
          <cell r="BB106">
            <v>0</v>
          </cell>
          <cell r="BC106">
            <v>0</v>
          </cell>
          <cell r="BD106">
            <v>1</v>
          </cell>
          <cell r="BE106">
            <v>1</v>
          </cell>
          <cell r="BF106">
            <v>0</v>
          </cell>
          <cell r="BG106">
            <v>0</v>
          </cell>
          <cell r="BH106">
            <v>0</v>
          </cell>
          <cell r="BI106">
            <v>0</v>
          </cell>
          <cell r="BJ106">
            <v>0</v>
          </cell>
        </row>
        <row r="107">
          <cell r="A107" t="str">
            <v>P57b</v>
          </cell>
          <cell r="B107" t="str">
            <v>PROF Radiology OP- CT/MRI/PET - MRI</v>
          </cell>
          <cell r="C107" t="str">
            <v>PROF</v>
          </cell>
          <cell r="D107" t="str">
            <v>Radiology OP- CT/MRI/PET</v>
          </cell>
          <cell r="E107" t="str">
            <v>MRI</v>
          </cell>
          <cell r="F107" t="str">
            <v>proced</v>
          </cell>
          <cell r="G107" t="str">
            <v>MR_Procs</v>
          </cell>
          <cell r="H107"/>
          <cell r="I107"/>
          <cell r="J107" t="str">
            <v>Radiology</v>
          </cell>
          <cell r="K107" t="str">
            <v>Radiology - OP CT/MRI/PET</v>
          </cell>
          <cell r="L107" t="str">
            <v>v2021.1.0.0</v>
          </cell>
          <cell r="M107">
            <v>0</v>
          </cell>
          <cell r="N107">
            <v>1</v>
          </cell>
          <cell r="O107">
            <v>1</v>
          </cell>
          <cell r="P107">
            <v>1</v>
          </cell>
          <cell r="Q107">
            <v>1</v>
          </cell>
          <cell r="R107">
            <v>0</v>
          </cell>
          <cell r="S107">
            <v>1</v>
          </cell>
          <cell r="T107">
            <v>1</v>
          </cell>
          <cell r="U107">
            <v>0</v>
          </cell>
          <cell r="V107">
            <v>1</v>
          </cell>
          <cell r="W107">
            <v>1</v>
          </cell>
          <cell r="X107">
            <v>0</v>
          </cell>
          <cell r="Y107">
            <v>1</v>
          </cell>
          <cell r="Z107">
            <v>1</v>
          </cell>
          <cell r="AA107">
            <v>1</v>
          </cell>
          <cell r="AB107">
            <v>0</v>
          </cell>
          <cell r="AC107">
            <v>0</v>
          </cell>
          <cell r="AD107">
            <v>0</v>
          </cell>
          <cell r="AE107">
            <v>1</v>
          </cell>
          <cell r="AF107">
            <v>1</v>
          </cell>
          <cell r="AG107">
            <v>0</v>
          </cell>
          <cell r="AH107">
            <v>0</v>
          </cell>
          <cell r="AI107">
            <v>0</v>
          </cell>
          <cell r="AJ107">
            <v>0</v>
          </cell>
          <cell r="AK107">
            <v>0</v>
          </cell>
          <cell r="AL107">
            <v>0</v>
          </cell>
          <cell r="AM107">
            <v>1</v>
          </cell>
          <cell r="AN107">
            <v>1</v>
          </cell>
          <cell r="AO107">
            <v>1</v>
          </cell>
          <cell r="AP107">
            <v>1</v>
          </cell>
          <cell r="AQ107">
            <v>0</v>
          </cell>
          <cell r="AR107">
            <v>0</v>
          </cell>
          <cell r="AS107">
            <v>1</v>
          </cell>
          <cell r="AT107">
            <v>1</v>
          </cell>
          <cell r="AU107">
            <v>1</v>
          </cell>
          <cell r="AV107">
            <v>1</v>
          </cell>
          <cell r="AW107">
            <v>1</v>
          </cell>
          <cell r="AX107">
            <v>0</v>
          </cell>
          <cell r="AY107">
            <v>1</v>
          </cell>
          <cell r="AZ107">
            <v>1</v>
          </cell>
          <cell r="BA107">
            <v>0</v>
          </cell>
          <cell r="BB107">
            <v>0</v>
          </cell>
          <cell r="BC107">
            <v>0</v>
          </cell>
          <cell r="BD107">
            <v>1</v>
          </cell>
          <cell r="BE107">
            <v>1</v>
          </cell>
          <cell r="BF107">
            <v>0</v>
          </cell>
          <cell r="BG107">
            <v>0</v>
          </cell>
          <cell r="BH107">
            <v>0</v>
          </cell>
          <cell r="BI107">
            <v>0</v>
          </cell>
          <cell r="BJ107">
            <v>0</v>
          </cell>
        </row>
        <row r="108">
          <cell r="A108" t="str">
            <v>P57c</v>
          </cell>
          <cell r="B108" t="str">
            <v>PROF Radiology OP- CT/MRI/PET - PET</v>
          </cell>
          <cell r="C108" t="str">
            <v>PROF</v>
          </cell>
          <cell r="D108" t="str">
            <v>Radiology OP- CT/MRI/PET</v>
          </cell>
          <cell r="E108" t="str">
            <v>PET</v>
          </cell>
          <cell r="F108" t="str">
            <v>proced</v>
          </cell>
          <cell r="G108" t="str">
            <v>MR_Procs</v>
          </cell>
          <cell r="H108"/>
          <cell r="I108"/>
          <cell r="J108" t="str">
            <v>Radiology</v>
          </cell>
          <cell r="K108" t="str">
            <v>Radiology - OP CT/MRI/PET</v>
          </cell>
          <cell r="L108" t="str">
            <v>v2021.1.0.0</v>
          </cell>
          <cell r="M108">
            <v>0</v>
          </cell>
          <cell r="N108">
            <v>1</v>
          </cell>
          <cell r="O108">
            <v>1</v>
          </cell>
          <cell r="P108">
            <v>1</v>
          </cell>
          <cell r="Q108">
            <v>1</v>
          </cell>
          <cell r="R108">
            <v>0</v>
          </cell>
          <cell r="S108">
            <v>1</v>
          </cell>
          <cell r="T108">
            <v>1</v>
          </cell>
          <cell r="U108">
            <v>0</v>
          </cell>
          <cell r="V108">
            <v>1</v>
          </cell>
          <cell r="W108">
            <v>1</v>
          </cell>
          <cell r="X108">
            <v>0</v>
          </cell>
          <cell r="Y108">
            <v>1</v>
          </cell>
          <cell r="Z108">
            <v>1</v>
          </cell>
          <cell r="AA108">
            <v>1</v>
          </cell>
          <cell r="AB108">
            <v>0</v>
          </cell>
          <cell r="AC108">
            <v>0</v>
          </cell>
          <cell r="AD108">
            <v>0</v>
          </cell>
          <cell r="AE108">
            <v>1</v>
          </cell>
          <cell r="AF108">
            <v>1</v>
          </cell>
          <cell r="AG108">
            <v>0</v>
          </cell>
          <cell r="AH108">
            <v>0</v>
          </cell>
          <cell r="AI108">
            <v>0</v>
          </cell>
          <cell r="AJ108">
            <v>0</v>
          </cell>
          <cell r="AK108">
            <v>0</v>
          </cell>
          <cell r="AL108">
            <v>0</v>
          </cell>
          <cell r="AM108">
            <v>1</v>
          </cell>
          <cell r="AN108">
            <v>1</v>
          </cell>
          <cell r="AO108">
            <v>1</v>
          </cell>
          <cell r="AP108">
            <v>1</v>
          </cell>
          <cell r="AQ108">
            <v>0</v>
          </cell>
          <cell r="AR108">
            <v>0</v>
          </cell>
          <cell r="AS108">
            <v>1</v>
          </cell>
          <cell r="AT108">
            <v>1</v>
          </cell>
          <cell r="AU108">
            <v>1</v>
          </cell>
          <cell r="AV108">
            <v>1</v>
          </cell>
          <cell r="AW108">
            <v>1</v>
          </cell>
          <cell r="AX108">
            <v>0</v>
          </cell>
          <cell r="AY108">
            <v>1</v>
          </cell>
          <cell r="AZ108">
            <v>1</v>
          </cell>
          <cell r="BA108">
            <v>0</v>
          </cell>
          <cell r="BB108">
            <v>0</v>
          </cell>
          <cell r="BC108">
            <v>0</v>
          </cell>
          <cell r="BD108">
            <v>1</v>
          </cell>
          <cell r="BE108">
            <v>1</v>
          </cell>
          <cell r="BF108">
            <v>0</v>
          </cell>
          <cell r="BG108">
            <v>0</v>
          </cell>
          <cell r="BH108">
            <v>0</v>
          </cell>
          <cell r="BI108">
            <v>0</v>
          </cell>
          <cell r="BJ108">
            <v>0</v>
          </cell>
        </row>
        <row r="109">
          <cell r="A109" t="str">
            <v>P58c</v>
          </cell>
          <cell r="B109" t="str">
            <v>PROF Radiology Office - General - Therapeutic</v>
          </cell>
          <cell r="C109" t="str">
            <v>PROF</v>
          </cell>
          <cell r="D109" t="str">
            <v>Radiology Office - General</v>
          </cell>
          <cell r="E109" t="str">
            <v>Therapeutic</v>
          </cell>
          <cell r="F109" t="str">
            <v>proced</v>
          </cell>
          <cell r="G109" t="str">
            <v>MR_Procs</v>
          </cell>
          <cell r="H109"/>
          <cell r="I109"/>
          <cell r="J109" t="str">
            <v>Radiology</v>
          </cell>
          <cell r="K109" t="str">
            <v>Radiology - Office Therapeutic</v>
          </cell>
          <cell r="L109" t="str">
            <v>v2021.1.0.0</v>
          </cell>
          <cell r="M109">
            <v>0</v>
          </cell>
          <cell r="N109">
            <v>1</v>
          </cell>
          <cell r="O109">
            <v>1</v>
          </cell>
          <cell r="P109">
            <v>1</v>
          </cell>
          <cell r="Q109">
            <v>1</v>
          </cell>
          <cell r="R109">
            <v>0</v>
          </cell>
          <cell r="S109">
            <v>1</v>
          </cell>
          <cell r="T109">
            <v>1</v>
          </cell>
          <cell r="U109">
            <v>0</v>
          </cell>
          <cell r="V109">
            <v>1</v>
          </cell>
          <cell r="W109">
            <v>1</v>
          </cell>
          <cell r="X109">
            <v>0</v>
          </cell>
          <cell r="Y109">
            <v>1</v>
          </cell>
          <cell r="Z109">
            <v>1</v>
          </cell>
          <cell r="AA109">
            <v>1</v>
          </cell>
          <cell r="AB109">
            <v>0</v>
          </cell>
          <cell r="AC109">
            <v>0</v>
          </cell>
          <cell r="AD109">
            <v>0</v>
          </cell>
          <cell r="AE109">
            <v>1</v>
          </cell>
          <cell r="AF109">
            <v>1</v>
          </cell>
          <cell r="AG109">
            <v>0</v>
          </cell>
          <cell r="AH109">
            <v>0</v>
          </cell>
          <cell r="AI109">
            <v>0</v>
          </cell>
          <cell r="AJ109">
            <v>0</v>
          </cell>
          <cell r="AK109">
            <v>0</v>
          </cell>
          <cell r="AL109">
            <v>0</v>
          </cell>
          <cell r="AM109">
            <v>1</v>
          </cell>
          <cell r="AN109">
            <v>1</v>
          </cell>
          <cell r="AO109">
            <v>1</v>
          </cell>
          <cell r="AP109">
            <v>1</v>
          </cell>
          <cell r="AQ109">
            <v>0</v>
          </cell>
          <cell r="AR109">
            <v>0</v>
          </cell>
          <cell r="AS109">
            <v>1</v>
          </cell>
          <cell r="AT109">
            <v>1</v>
          </cell>
          <cell r="AU109">
            <v>1</v>
          </cell>
          <cell r="AV109">
            <v>1</v>
          </cell>
          <cell r="AW109">
            <v>1</v>
          </cell>
          <cell r="AX109">
            <v>0</v>
          </cell>
          <cell r="AY109">
            <v>1</v>
          </cell>
          <cell r="AZ109">
            <v>1</v>
          </cell>
          <cell r="BA109">
            <v>0</v>
          </cell>
          <cell r="BB109">
            <v>0</v>
          </cell>
          <cell r="BC109">
            <v>0</v>
          </cell>
          <cell r="BD109">
            <v>1</v>
          </cell>
          <cell r="BE109">
            <v>1</v>
          </cell>
          <cell r="BF109">
            <v>0</v>
          </cell>
          <cell r="BG109">
            <v>0</v>
          </cell>
          <cell r="BH109">
            <v>0</v>
          </cell>
          <cell r="BI109">
            <v>0</v>
          </cell>
          <cell r="BJ109">
            <v>0</v>
          </cell>
        </row>
        <row r="110">
          <cell r="A110" t="str">
            <v>P58d</v>
          </cell>
          <cell r="B110" t="str">
            <v>PROF Radiology Office - General - Diagnostic</v>
          </cell>
          <cell r="C110" t="str">
            <v>PROF</v>
          </cell>
          <cell r="D110" t="str">
            <v>Radiology Office - General</v>
          </cell>
          <cell r="E110" t="str">
            <v>Diagnostic</v>
          </cell>
          <cell r="F110" t="str">
            <v>proced</v>
          </cell>
          <cell r="G110" t="str">
            <v>MR_Procs</v>
          </cell>
          <cell r="H110"/>
          <cell r="I110"/>
          <cell r="J110" t="str">
            <v>Radiology</v>
          </cell>
          <cell r="K110" t="str">
            <v>Radiology - Office Diagnostic</v>
          </cell>
          <cell r="L110" t="str">
            <v>v2021.1.0.0</v>
          </cell>
          <cell r="M110">
            <v>0</v>
          </cell>
          <cell r="N110">
            <v>1</v>
          </cell>
          <cell r="O110">
            <v>1</v>
          </cell>
          <cell r="P110">
            <v>1</v>
          </cell>
          <cell r="Q110">
            <v>1</v>
          </cell>
          <cell r="R110">
            <v>0</v>
          </cell>
          <cell r="S110">
            <v>1</v>
          </cell>
          <cell r="T110">
            <v>1</v>
          </cell>
          <cell r="U110">
            <v>0</v>
          </cell>
          <cell r="V110">
            <v>1</v>
          </cell>
          <cell r="W110">
            <v>1</v>
          </cell>
          <cell r="X110">
            <v>0</v>
          </cell>
          <cell r="Y110">
            <v>1</v>
          </cell>
          <cell r="Z110">
            <v>1</v>
          </cell>
          <cell r="AA110">
            <v>1</v>
          </cell>
          <cell r="AB110">
            <v>0</v>
          </cell>
          <cell r="AC110">
            <v>0</v>
          </cell>
          <cell r="AD110">
            <v>0</v>
          </cell>
          <cell r="AE110">
            <v>1</v>
          </cell>
          <cell r="AF110">
            <v>1</v>
          </cell>
          <cell r="AG110">
            <v>0</v>
          </cell>
          <cell r="AH110">
            <v>0</v>
          </cell>
          <cell r="AI110">
            <v>0</v>
          </cell>
          <cell r="AJ110">
            <v>0</v>
          </cell>
          <cell r="AK110">
            <v>0</v>
          </cell>
          <cell r="AL110">
            <v>0</v>
          </cell>
          <cell r="AM110">
            <v>1</v>
          </cell>
          <cell r="AN110">
            <v>1</v>
          </cell>
          <cell r="AO110">
            <v>1</v>
          </cell>
          <cell r="AP110">
            <v>1</v>
          </cell>
          <cell r="AQ110">
            <v>0</v>
          </cell>
          <cell r="AR110">
            <v>0</v>
          </cell>
          <cell r="AS110">
            <v>1</v>
          </cell>
          <cell r="AT110">
            <v>1</v>
          </cell>
          <cell r="AU110">
            <v>1</v>
          </cell>
          <cell r="AV110">
            <v>1</v>
          </cell>
          <cell r="AW110">
            <v>1</v>
          </cell>
          <cell r="AX110">
            <v>0</v>
          </cell>
          <cell r="AY110">
            <v>1</v>
          </cell>
          <cell r="AZ110">
            <v>1</v>
          </cell>
          <cell r="BA110">
            <v>0</v>
          </cell>
          <cell r="BB110">
            <v>0</v>
          </cell>
          <cell r="BC110">
            <v>0</v>
          </cell>
          <cell r="BD110">
            <v>1</v>
          </cell>
          <cell r="BE110">
            <v>1</v>
          </cell>
          <cell r="BF110">
            <v>0</v>
          </cell>
          <cell r="BG110">
            <v>0</v>
          </cell>
          <cell r="BH110">
            <v>0</v>
          </cell>
          <cell r="BI110">
            <v>0</v>
          </cell>
          <cell r="BJ110">
            <v>0</v>
          </cell>
        </row>
        <row r="111">
          <cell r="A111" t="str">
            <v>P58e</v>
          </cell>
          <cell r="B111" t="str">
            <v>PROF Radiology Office - General - Radiology Center - Therapeutic</v>
          </cell>
          <cell r="C111" t="str">
            <v>PROF</v>
          </cell>
          <cell r="D111" t="str">
            <v>Radiology Office - General</v>
          </cell>
          <cell r="E111" t="str">
            <v>Radiology Center - Therapeutic</v>
          </cell>
          <cell r="F111" t="str">
            <v>proced</v>
          </cell>
          <cell r="G111" t="str">
            <v>MR_Procs</v>
          </cell>
          <cell r="H111"/>
          <cell r="I111"/>
          <cell r="J111" t="str">
            <v>Radiology</v>
          </cell>
          <cell r="K111" t="str">
            <v>Radiology - Office Therapeutic</v>
          </cell>
          <cell r="L111" t="str">
            <v>v2021.1.0.0</v>
          </cell>
          <cell r="M111">
            <v>0</v>
          </cell>
          <cell r="N111">
            <v>1</v>
          </cell>
          <cell r="O111">
            <v>1</v>
          </cell>
          <cell r="P111">
            <v>1</v>
          </cell>
          <cell r="Q111">
            <v>1</v>
          </cell>
          <cell r="R111">
            <v>0</v>
          </cell>
          <cell r="S111">
            <v>1</v>
          </cell>
          <cell r="T111">
            <v>1</v>
          </cell>
          <cell r="U111">
            <v>0</v>
          </cell>
          <cell r="V111">
            <v>1</v>
          </cell>
          <cell r="W111">
            <v>1</v>
          </cell>
          <cell r="X111">
            <v>0</v>
          </cell>
          <cell r="Y111">
            <v>1</v>
          </cell>
          <cell r="Z111">
            <v>1</v>
          </cell>
          <cell r="AA111">
            <v>1</v>
          </cell>
          <cell r="AB111">
            <v>0</v>
          </cell>
          <cell r="AC111">
            <v>0</v>
          </cell>
          <cell r="AD111">
            <v>0</v>
          </cell>
          <cell r="AE111">
            <v>1</v>
          </cell>
          <cell r="AF111">
            <v>1</v>
          </cell>
          <cell r="AG111">
            <v>0</v>
          </cell>
          <cell r="AH111">
            <v>0</v>
          </cell>
          <cell r="AI111">
            <v>0</v>
          </cell>
          <cell r="AJ111">
            <v>0</v>
          </cell>
          <cell r="AK111">
            <v>0</v>
          </cell>
          <cell r="AL111">
            <v>0</v>
          </cell>
          <cell r="AM111">
            <v>1</v>
          </cell>
          <cell r="AN111">
            <v>1</v>
          </cell>
          <cell r="AO111">
            <v>1</v>
          </cell>
          <cell r="AP111">
            <v>1</v>
          </cell>
          <cell r="AQ111">
            <v>0</v>
          </cell>
          <cell r="AR111">
            <v>0</v>
          </cell>
          <cell r="AS111">
            <v>1</v>
          </cell>
          <cell r="AT111">
            <v>1</v>
          </cell>
          <cell r="AU111">
            <v>1</v>
          </cell>
          <cell r="AV111">
            <v>1</v>
          </cell>
          <cell r="AW111">
            <v>1</v>
          </cell>
          <cell r="AX111">
            <v>0</v>
          </cell>
          <cell r="AY111">
            <v>1</v>
          </cell>
          <cell r="AZ111">
            <v>1</v>
          </cell>
          <cell r="BA111">
            <v>0</v>
          </cell>
          <cell r="BB111">
            <v>0</v>
          </cell>
          <cell r="BC111">
            <v>0</v>
          </cell>
          <cell r="BD111">
            <v>1</v>
          </cell>
          <cell r="BE111">
            <v>1</v>
          </cell>
          <cell r="BF111">
            <v>0</v>
          </cell>
          <cell r="BG111">
            <v>0</v>
          </cell>
          <cell r="BH111">
            <v>0</v>
          </cell>
          <cell r="BI111">
            <v>0</v>
          </cell>
          <cell r="BJ111">
            <v>0</v>
          </cell>
        </row>
        <row r="112">
          <cell r="A112" t="str">
            <v>P58f</v>
          </cell>
          <cell r="B112" t="str">
            <v>PROF Radiology Office - General - Radiology Center - Diagnostic</v>
          </cell>
          <cell r="C112" t="str">
            <v>PROF</v>
          </cell>
          <cell r="D112" t="str">
            <v>Radiology Office - General</v>
          </cell>
          <cell r="E112" t="str">
            <v>Radiology Center - Diagnostic</v>
          </cell>
          <cell r="F112" t="str">
            <v>proced</v>
          </cell>
          <cell r="G112" t="str">
            <v>MR_Procs</v>
          </cell>
          <cell r="H112"/>
          <cell r="I112"/>
          <cell r="J112" t="str">
            <v>Radiology</v>
          </cell>
          <cell r="K112" t="str">
            <v>Radiology - Office Diagnostic</v>
          </cell>
          <cell r="L112" t="str">
            <v>v2021.1.0.0</v>
          </cell>
          <cell r="M112">
            <v>0</v>
          </cell>
          <cell r="N112">
            <v>1</v>
          </cell>
          <cell r="O112">
            <v>1</v>
          </cell>
          <cell r="P112">
            <v>1</v>
          </cell>
          <cell r="Q112">
            <v>1</v>
          </cell>
          <cell r="R112">
            <v>0</v>
          </cell>
          <cell r="S112">
            <v>1</v>
          </cell>
          <cell r="T112">
            <v>1</v>
          </cell>
          <cell r="U112">
            <v>0</v>
          </cell>
          <cell r="V112">
            <v>1</v>
          </cell>
          <cell r="W112">
            <v>1</v>
          </cell>
          <cell r="X112">
            <v>0</v>
          </cell>
          <cell r="Y112">
            <v>1</v>
          </cell>
          <cell r="Z112">
            <v>1</v>
          </cell>
          <cell r="AA112">
            <v>1</v>
          </cell>
          <cell r="AB112">
            <v>0</v>
          </cell>
          <cell r="AC112">
            <v>0</v>
          </cell>
          <cell r="AD112">
            <v>0</v>
          </cell>
          <cell r="AE112">
            <v>1</v>
          </cell>
          <cell r="AF112">
            <v>1</v>
          </cell>
          <cell r="AG112">
            <v>0</v>
          </cell>
          <cell r="AH112">
            <v>0</v>
          </cell>
          <cell r="AI112">
            <v>0</v>
          </cell>
          <cell r="AJ112">
            <v>0</v>
          </cell>
          <cell r="AK112">
            <v>0</v>
          </cell>
          <cell r="AL112">
            <v>0</v>
          </cell>
          <cell r="AM112">
            <v>1</v>
          </cell>
          <cell r="AN112">
            <v>1</v>
          </cell>
          <cell r="AO112">
            <v>1</v>
          </cell>
          <cell r="AP112">
            <v>1</v>
          </cell>
          <cell r="AQ112">
            <v>0</v>
          </cell>
          <cell r="AR112">
            <v>0</v>
          </cell>
          <cell r="AS112">
            <v>1</v>
          </cell>
          <cell r="AT112">
            <v>1</v>
          </cell>
          <cell r="AU112">
            <v>1</v>
          </cell>
          <cell r="AV112">
            <v>1</v>
          </cell>
          <cell r="AW112">
            <v>1</v>
          </cell>
          <cell r="AX112">
            <v>0</v>
          </cell>
          <cell r="AY112">
            <v>1</v>
          </cell>
          <cell r="AZ112">
            <v>1</v>
          </cell>
          <cell r="BA112">
            <v>0</v>
          </cell>
          <cell r="BB112">
            <v>0</v>
          </cell>
          <cell r="BC112">
            <v>0</v>
          </cell>
          <cell r="BD112">
            <v>1</v>
          </cell>
          <cell r="BE112">
            <v>1</v>
          </cell>
          <cell r="BF112">
            <v>0</v>
          </cell>
          <cell r="BG112">
            <v>0</v>
          </cell>
          <cell r="BH112">
            <v>0</v>
          </cell>
          <cell r="BI112">
            <v>0</v>
          </cell>
          <cell r="BJ112">
            <v>0</v>
          </cell>
        </row>
        <row r="113">
          <cell r="A113" t="str">
            <v>P59a</v>
          </cell>
          <cell r="B113" t="str">
            <v>PROF Radiology Office - CT/MRI/PET - CT Scan</v>
          </cell>
          <cell r="C113" t="str">
            <v>PROF</v>
          </cell>
          <cell r="D113" t="str">
            <v>Radiology Office - CT/MRI/PET</v>
          </cell>
          <cell r="E113" t="str">
            <v>CT Scan</v>
          </cell>
          <cell r="F113" t="str">
            <v>proced</v>
          </cell>
          <cell r="G113" t="str">
            <v>MR_Procs</v>
          </cell>
          <cell r="H113"/>
          <cell r="I113"/>
          <cell r="J113" t="str">
            <v>Radiology</v>
          </cell>
          <cell r="K113" t="str">
            <v>Radiology - Office CT/MRI/PET</v>
          </cell>
          <cell r="L113" t="str">
            <v>v2021.1.0.0</v>
          </cell>
          <cell r="M113">
            <v>0</v>
          </cell>
          <cell r="N113">
            <v>1</v>
          </cell>
          <cell r="O113">
            <v>1</v>
          </cell>
          <cell r="P113">
            <v>1</v>
          </cell>
          <cell r="Q113">
            <v>1</v>
          </cell>
          <cell r="R113">
            <v>0</v>
          </cell>
          <cell r="S113">
            <v>1</v>
          </cell>
          <cell r="T113">
            <v>1</v>
          </cell>
          <cell r="U113">
            <v>0</v>
          </cell>
          <cell r="V113">
            <v>1</v>
          </cell>
          <cell r="W113">
            <v>1</v>
          </cell>
          <cell r="X113">
            <v>0</v>
          </cell>
          <cell r="Y113">
            <v>1</v>
          </cell>
          <cell r="Z113">
            <v>1</v>
          </cell>
          <cell r="AA113">
            <v>1</v>
          </cell>
          <cell r="AB113">
            <v>0</v>
          </cell>
          <cell r="AC113">
            <v>0</v>
          </cell>
          <cell r="AD113">
            <v>0</v>
          </cell>
          <cell r="AE113">
            <v>1</v>
          </cell>
          <cell r="AF113">
            <v>1</v>
          </cell>
          <cell r="AG113">
            <v>0</v>
          </cell>
          <cell r="AH113">
            <v>0</v>
          </cell>
          <cell r="AI113">
            <v>0</v>
          </cell>
          <cell r="AJ113">
            <v>0</v>
          </cell>
          <cell r="AK113">
            <v>0</v>
          </cell>
          <cell r="AL113">
            <v>0</v>
          </cell>
          <cell r="AM113">
            <v>1</v>
          </cell>
          <cell r="AN113">
            <v>1</v>
          </cell>
          <cell r="AO113">
            <v>1</v>
          </cell>
          <cell r="AP113">
            <v>1</v>
          </cell>
          <cell r="AQ113">
            <v>0</v>
          </cell>
          <cell r="AR113">
            <v>0</v>
          </cell>
          <cell r="AS113">
            <v>1</v>
          </cell>
          <cell r="AT113">
            <v>1</v>
          </cell>
          <cell r="AU113">
            <v>1</v>
          </cell>
          <cell r="AV113">
            <v>1</v>
          </cell>
          <cell r="AW113">
            <v>1</v>
          </cell>
          <cell r="AX113">
            <v>0</v>
          </cell>
          <cell r="AY113">
            <v>1</v>
          </cell>
          <cell r="AZ113">
            <v>1</v>
          </cell>
          <cell r="BA113">
            <v>0</v>
          </cell>
          <cell r="BB113">
            <v>0</v>
          </cell>
          <cell r="BC113">
            <v>0</v>
          </cell>
          <cell r="BD113">
            <v>1</v>
          </cell>
          <cell r="BE113">
            <v>1</v>
          </cell>
          <cell r="BF113">
            <v>0</v>
          </cell>
          <cell r="BG113">
            <v>0</v>
          </cell>
          <cell r="BH113">
            <v>0</v>
          </cell>
          <cell r="BI113">
            <v>0</v>
          </cell>
          <cell r="BJ113">
            <v>0</v>
          </cell>
        </row>
        <row r="114">
          <cell r="A114" t="str">
            <v>P59b</v>
          </cell>
          <cell r="B114" t="str">
            <v>PROF Radiology Office - CT/MRI/PET - MRI</v>
          </cell>
          <cell r="C114" t="str">
            <v>PROF</v>
          </cell>
          <cell r="D114" t="str">
            <v>Radiology Office - CT/MRI/PET</v>
          </cell>
          <cell r="E114" t="str">
            <v>MRI</v>
          </cell>
          <cell r="F114" t="str">
            <v>proced</v>
          </cell>
          <cell r="G114" t="str">
            <v>MR_Procs</v>
          </cell>
          <cell r="H114"/>
          <cell r="I114"/>
          <cell r="J114" t="str">
            <v>Radiology</v>
          </cell>
          <cell r="K114" t="str">
            <v>Radiology - Office CT/MRI/PET</v>
          </cell>
          <cell r="L114" t="str">
            <v>v2021.1.0.0</v>
          </cell>
          <cell r="M114">
            <v>0</v>
          </cell>
          <cell r="N114">
            <v>1</v>
          </cell>
          <cell r="O114">
            <v>1</v>
          </cell>
          <cell r="P114">
            <v>1</v>
          </cell>
          <cell r="Q114">
            <v>1</v>
          </cell>
          <cell r="R114">
            <v>0</v>
          </cell>
          <cell r="S114">
            <v>1</v>
          </cell>
          <cell r="T114">
            <v>1</v>
          </cell>
          <cell r="U114">
            <v>0</v>
          </cell>
          <cell r="V114">
            <v>1</v>
          </cell>
          <cell r="W114">
            <v>1</v>
          </cell>
          <cell r="X114">
            <v>0</v>
          </cell>
          <cell r="Y114">
            <v>1</v>
          </cell>
          <cell r="Z114">
            <v>1</v>
          </cell>
          <cell r="AA114">
            <v>1</v>
          </cell>
          <cell r="AB114">
            <v>0</v>
          </cell>
          <cell r="AC114">
            <v>0</v>
          </cell>
          <cell r="AD114">
            <v>0</v>
          </cell>
          <cell r="AE114">
            <v>1</v>
          </cell>
          <cell r="AF114">
            <v>1</v>
          </cell>
          <cell r="AG114">
            <v>0</v>
          </cell>
          <cell r="AH114">
            <v>0</v>
          </cell>
          <cell r="AI114">
            <v>0</v>
          </cell>
          <cell r="AJ114">
            <v>0</v>
          </cell>
          <cell r="AK114">
            <v>0</v>
          </cell>
          <cell r="AL114">
            <v>0</v>
          </cell>
          <cell r="AM114">
            <v>1</v>
          </cell>
          <cell r="AN114">
            <v>1</v>
          </cell>
          <cell r="AO114">
            <v>1</v>
          </cell>
          <cell r="AP114">
            <v>1</v>
          </cell>
          <cell r="AQ114">
            <v>0</v>
          </cell>
          <cell r="AR114">
            <v>0</v>
          </cell>
          <cell r="AS114">
            <v>1</v>
          </cell>
          <cell r="AT114">
            <v>1</v>
          </cell>
          <cell r="AU114">
            <v>1</v>
          </cell>
          <cell r="AV114">
            <v>1</v>
          </cell>
          <cell r="AW114">
            <v>1</v>
          </cell>
          <cell r="AX114">
            <v>0</v>
          </cell>
          <cell r="AY114">
            <v>1</v>
          </cell>
          <cell r="AZ114">
            <v>1</v>
          </cell>
          <cell r="BA114">
            <v>0</v>
          </cell>
          <cell r="BB114">
            <v>0</v>
          </cell>
          <cell r="BC114">
            <v>0</v>
          </cell>
          <cell r="BD114">
            <v>1</v>
          </cell>
          <cell r="BE114">
            <v>1</v>
          </cell>
          <cell r="BF114">
            <v>0</v>
          </cell>
          <cell r="BG114">
            <v>0</v>
          </cell>
          <cell r="BH114">
            <v>0</v>
          </cell>
          <cell r="BI114">
            <v>0</v>
          </cell>
          <cell r="BJ114">
            <v>0</v>
          </cell>
        </row>
        <row r="115">
          <cell r="A115" t="str">
            <v>P59c</v>
          </cell>
          <cell r="B115" t="str">
            <v>PROF Radiology Office - CT/MRI/PET - PET</v>
          </cell>
          <cell r="C115" t="str">
            <v>PROF</v>
          </cell>
          <cell r="D115" t="str">
            <v>Radiology Office - CT/MRI/PET</v>
          </cell>
          <cell r="E115" t="str">
            <v>PET</v>
          </cell>
          <cell r="F115" t="str">
            <v>proced</v>
          </cell>
          <cell r="G115" t="str">
            <v>MR_Procs</v>
          </cell>
          <cell r="H115"/>
          <cell r="I115"/>
          <cell r="J115" t="str">
            <v>Radiology</v>
          </cell>
          <cell r="K115" t="str">
            <v>Radiology - Office CT/MRI/PET</v>
          </cell>
          <cell r="L115" t="str">
            <v>v2021.1.0.0</v>
          </cell>
          <cell r="M115">
            <v>0</v>
          </cell>
          <cell r="N115">
            <v>1</v>
          </cell>
          <cell r="O115">
            <v>1</v>
          </cell>
          <cell r="P115">
            <v>1</v>
          </cell>
          <cell r="Q115">
            <v>1</v>
          </cell>
          <cell r="R115">
            <v>0</v>
          </cell>
          <cell r="S115">
            <v>1</v>
          </cell>
          <cell r="T115">
            <v>1</v>
          </cell>
          <cell r="U115">
            <v>0</v>
          </cell>
          <cell r="V115">
            <v>1</v>
          </cell>
          <cell r="W115">
            <v>1</v>
          </cell>
          <cell r="X115">
            <v>0</v>
          </cell>
          <cell r="Y115">
            <v>1</v>
          </cell>
          <cell r="Z115">
            <v>1</v>
          </cell>
          <cell r="AA115">
            <v>1</v>
          </cell>
          <cell r="AB115">
            <v>0</v>
          </cell>
          <cell r="AC115">
            <v>0</v>
          </cell>
          <cell r="AD115">
            <v>0</v>
          </cell>
          <cell r="AE115">
            <v>1</v>
          </cell>
          <cell r="AF115">
            <v>1</v>
          </cell>
          <cell r="AG115">
            <v>0</v>
          </cell>
          <cell r="AH115">
            <v>0</v>
          </cell>
          <cell r="AI115">
            <v>0</v>
          </cell>
          <cell r="AJ115">
            <v>0</v>
          </cell>
          <cell r="AK115">
            <v>0</v>
          </cell>
          <cell r="AL115">
            <v>0</v>
          </cell>
          <cell r="AM115">
            <v>1</v>
          </cell>
          <cell r="AN115">
            <v>1</v>
          </cell>
          <cell r="AO115">
            <v>1</v>
          </cell>
          <cell r="AP115">
            <v>1</v>
          </cell>
          <cell r="AQ115">
            <v>0</v>
          </cell>
          <cell r="AR115">
            <v>0</v>
          </cell>
          <cell r="AS115">
            <v>1</v>
          </cell>
          <cell r="AT115">
            <v>1</v>
          </cell>
          <cell r="AU115">
            <v>1</v>
          </cell>
          <cell r="AV115">
            <v>1</v>
          </cell>
          <cell r="AW115">
            <v>1</v>
          </cell>
          <cell r="AX115">
            <v>0</v>
          </cell>
          <cell r="AY115">
            <v>1</v>
          </cell>
          <cell r="AZ115">
            <v>1</v>
          </cell>
          <cell r="BA115">
            <v>0</v>
          </cell>
          <cell r="BB115">
            <v>0</v>
          </cell>
          <cell r="BC115">
            <v>0</v>
          </cell>
          <cell r="BD115">
            <v>1</v>
          </cell>
          <cell r="BE115">
            <v>1</v>
          </cell>
          <cell r="BF115">
            <v>0</v>
          </cell>
          <cell r="BG115">
            <v>0</v>
          </cell>
          <cell r="BH115">
            <v>0</v>
          </cell>
          <cell r="BI115">
            <v>0</v>
          </cell>
          <cell r="BJ115">
            <v>0</v>
          </cell>
        </row>
        <row r="116">
          <cell r="A116" t="str">
            <v>P59d</v>
          </cell>
          <cell r="B116" t="str">
            <v>PROF Radiology Office - CT/MRI/PET - CT Scan - Radiology Center</v>
          </cell>
          <cell r="C116" t="str">
            <v>PROF</v>
          </cell>
          <cell r="D116" t="str">
            <v>Radiology Office - CT/MRI/PET</v>
          </cell>
          <cell r="E116" t="str">
            <v>CT Scan - Radiology Center</v>
          </cell>
          <cell r="F116" t="str">
            <v>proced</v>
          </cell>
          <cell r="G116" t="str">
            <v>MR_Procs</v>
          </cell>
          <cell r="H116"/>
          <cell r="I116"/>
          <cell r="J116" t="str">
            <v>Radiology</v>
          </cell>
          <cell r="K116" t="str">
            <v>Radiology - Office CT/MRI/PET</v>
          </cell>
          <cell r="L116" t="str">
            <v>v2021.1.0.0</v>
          </cell>
          <cell r="M116">
            <v>0</v>
          </cell>
          <cell r="N116">
            <v>1</v>
          </cell>
          <cell r="O116">
            <v>1</v>
          </cell>
          <cell r="P116">
            <v>1</v>
          </cell>
          <cell r="Q116">
            <v>1</v>
          </cell>
          <cell r="R116">
            <v>0</v>
          </cell>
          <cell r="S116">
            <v>1</v>
          </cell>
          <cell r="T116">
            <v>1</v>
          </cell>
          <cell r="U116">
            <v>0</v>
          </cell>
          <cell r="V116">
            <v>1</v>
          </cell>
          <cell r="W116">
            <v>1</v>
          </cell>
          <cell r="X116">
            <v>0</v>
          </cell>
          <cell r="Y116">
            <v>1</v>
          </cell>
          <cell r="Z116">
            <v>1</v>
          </cell>
          <cell r="AA116">
            <v>1</v>
          </cell>
          <cell r="AB116">
            <v>0</v>
          </cell>
          <cell r="AC116">
            <v>0</v>
          </cell>
          <cell r="AD116">
            <v>0</v>
          </cell>
          <cell r="AE116">
            <v>1</v>
          </cell>
          <cell r="AF116">
            <v>1</v>
          </cell>
          <cell r="AG116">
            <v>0</v>
          </cell>
          <cell r="AH116">
            <v>0</v>
          </cell>
          <cell r="AI116">
            <v>0</v>
          </cell>
          <cell r="AJ116">
            <v>0</v>
          </cell>
          <cell r="AK116">
            <v>0</v>
          </cell>
          <cell r="AL116">
            <v>0</v>
          </cell>
          <cell r="AM116">
            <v>1</v>
          </cell>
          <cell r="AN116">
            <v>1</v>
          </cell>
          <cell r="AO116">
            <v>1</v>
          </cell>
          <cell r="AP116">
            <v>1</v>
          </cell>
          <cell r="AQ116">
            <v>0</v>
          </cell>
          <cell r="AR116">
            <v>0</v>
          </cell>
          <cell r="AS116">
            <v>1</v>
          </cell>
          <cell r="AT116">
            <v>1</v>
          </cell>
          <cell r="AU116">
            <v>1</v>
          </cell>
          <cell r="AV116">
            <v>1</v>
          </cell>
          <cell r="AW116">
            <v>1</v>
          </cell>
          <cell r="AX116">
            <v>0</v>
          </cell>
          <cell r="AY116">
            <v>1</v>
          </cell>
          <cell r="AZ116">
            <v>1</v>
          </cell>
          <cell r="BA116">
            <v>0</v>
          </cell>
          <cell r="BB116">
            <v>0</v>
          </cell>
          <cell r="BC116">
            <v>0</v>
          </cell>
          <cell r="BD116">
            <v>1</v>
          </cell>
          <cell r="BE116">
            <v>1</v>
          </cell>
          <cell r="BF116">
            <v>0</v>
          </cell>
          <cell r="BG116">
            <v>0</v>
          </cell>
          <cell r="BH116">
            <v>0</v>
          </cell>
          <cell r="BI116">
            <v>0</v>
          </cell>
          <cell r="BJ116">
            <v>0</v>
          </cell>
        </row>
        <row r="117">
          <cell r="A117" t="str">
            <v>P59e</v>
          </cell>
          <cell r="B117" t="str">
            <v>PROF Radiology Office - CT/MRI/PET - MRI - Radiology Center</v>
          </cell>
          <cell r="C117" t="str">
            <v>PROF</v>
          </cell>
          <cell r="D117" t="str">
            <v>Radiology Office - CT/MRI/PET</v>
          </cell>
          <cell r="E117" t="str">
            <v>MRI - Radiology Center</v>
          </cell>
          <cell r="F117" t="str">
            <v>proced</v>
          </cell>
          <cell r="G117" t="str">
            <v>MR_Procs</v>
          </cell>
          <cell r="H117"/>
          <cell r="I117"/>
          <cell r="J117" t="str">
            <v>Radiology</v>
          </cell>
          <cell r="K117" t="str">
            <v>Radiology - Office CT/MRI/PET</v>
          </cell>
          <cell r="L117" t="str">
            <v>v2021.1.0.0</v>
          </cell>
          <cell r="M117">
            <v>0</v>
          </cell>
          <cell r="N117">
            <v>1</v>
          </cell>
          <cell r="O117">
            <v>1</v>
          </cell>
          <cell r="P117">
            <v>1</v>
          </cell>
          <cell r="Q117">
            <v>1</v>
          </cell>
          <cell r="R117">
            <v>0</v>
          </cell>
          <cell r="S117">
            <v>1</v>
          </cell>
          <cell r="T117">
            <v>1</v>
          </cell>
          <cell r="U117">
            <v>0</v>
          </cell>
          <cell r="V117">
            <v>1</v>
          </cell>
          <cell r="W117">
            <v>1</v>
          </cell>
          <cell r="X117">
            <v>0</v>
          </cell>
          <cell r="Y117">
            <v>1</v>
          </cell>
          <cell r="Z117">
            <v>1</v>
          </cell>
          <cell r="AA117">
            <v>1</v>
          </cell>
          <cell r="AB117">
            <v>0</v>
          </cell>
          <cell r="AC117">
            <v>0</v>
          </cell>
          <cell r="AD117">
            <v>0</v>
          </cell>
          <cell r="AE117">
            <v>1</v>
          </cell>
          <cell r="AF117">
            <v>1</v>
          </cell>
          <cell r="AG117">
            <v>0</v>
          </cell>
          <cell r="AH117">
            <v>0</v>
          </cell>
          <cell r="AI117">
            <v>0</v>
          </cell>
          <cell r="AJ117">
            <v>0</v>
          </cell>
          <cell r="AK117">
            <v>0</v>
          </cell>
          <cell r="AL117">
            <v>0</v>
          </cell>
          <cell r="AM117">
            <v>1</v>
          </cell>
          <cell r="AN117">
            <v>1</v>
          </cell>
          <cell r="AO117">
            <v>1</v>
          </cell>
          <cell r="AP117">
            <v>1</v>
          </cell>
          <cell r="AQ117">
            <v>0</v>
          </cell>
          <cell r="AR117">
            <v>0</v>
          </cell>
          <cell r="AS117">
            <v>1</v>
          </cell>
          <cell r="AT117">
            <v>1</v>
          </cell>
          <cell r="AU117">
            <v>1</v>
          </cell>
          <cell r="AV117">
            <v>1</v>
          </cell>
          <cell r="AW117">
            <v>1</v>
          </cell>
          <cell r="AX117">
            <v>0</v>
          </cell>
          <cell r="AY117">
            <v>1</v>
          </cell>
          <cell r="AZ117">
            <v>1</v>
          </cell>
          <cell r="BA117">
            <v>0</v>
          </cell>
          <cell r="BB117">
            <v>0</v>
          </cell>
          <cell r="BC117">
            <v>0</v>
          </cell>
          <cell r="BD117">
            <v>1</v>
          </cell>
          <cell r="BE117">
            <v>1</v>
          </cell>
          <cell r="BF117">
            <v>0</v>
          </cell>
          <cell r="BG117">
            <v>0</v>
          </cell>
          <cell r="BH117">
            <v>0</v>
          </cell>
          <cell r="BI117">
            <v>0</v>
          </cell>
          <cell r="BJ117">
            <v>0</v>
          </cell>
        </row>
        <row r="118">
          <cell r="A118" t="str">
            <v>P59f</v>
          </cell>
          <cell r="B118" t="str">
            <v>PROF Radiology Office - CT/MRI/PET - PET - Radiology Center</v>
          </cell>
          <cell r="C118" t="str">
            <v>PROF</v>
          </cell>
          <cell r="D118" t="str">
            <v>Radiology Office - CT/MRI/PET</v>
          </cell>
          <cell r="E118" t="str">
            <v>PET - Radiology Center</v>
          </cell>
          <cell r="F118" t="str">
            <v>proced</v>
          </cell>
          <cell r="G118" t="str">
            <v>MR_Procs</v>
          </cell>
          <cell r="H118"/>
          <cell r="I118"/>
          <cell r="J118" t="str">
            <v>Radiology</v>
          </cell>
          <cell r="K118" t="str">
            <v>Radiology - Office CT/MRI/PET</v>
          </cell>
          <cell r="L118" t="str">
            <v>v2021.1.0.0</v>
          </cell>
          <cell r="M118">
            <v>0</v>
          </cell>
          <cell r="N118">
            <v>1</v>
          </cell>
          <cell r="O118">
            <v>1</v>
          </cell>
          <cell r="P118">
            <v>1</v>
          </cell>
          <cell r="Q118">
            <v>1</v>
          </cell>
          <cell r="R118">
            <v>0</v>
          </cell>
          <cell r="S118">
            <v>1</v>
          </cell>
          <cell r="T118">
            <v>1</v>
          </cell>
          <cell r="U118">
            <v>0</v>
          </cell>
          <cell r="V118">
            <v>1</v>
          </cell>
          <cell r="W118">
            <v>1</v>
          </cell>
          <cell r="X118">
            <v>0</v>
          </cell>
          <cell r="Y118">
            <v>1</v>
          </cell>
          <cell r="Z118">
            <v>1</v>
          </cell>
          <cell r="AA118">
            <v>1</v>
          </cell>
          <cell r="AB118">
            <v>0</v>
          </cell>
          <cell r="AC118">
            <v>0</v>
          </cell>
          <cell r="AD118">
            <v>0</v>
          </cell>
          <cell r="AE118">
            <v>1</v>
          </cell>
          <cell r="AF118">
            <v>1</v>
          </cell>
          <cell r="AG118">
            <v>0</v>
          </cell>
          <cell r="AH118">
            <v>0</v>
          </cell>
          <cell r="AI118">
            <v>0</v>
          </cell>
          <cell r="AJ118">
            <v>0</v>
          </cell>
          <cell r="AK118">
            <v>0</v>
          </cell>
          <cell r="AL118">
            <v>0</v>
          </cell>
          <cell r="AM118">
            <v>1</v>
          </cell>
          <cell r="AN118">
            <v>1</v>
          </cell>
          <cell r="AO118">
            <v>1</v>
          </cell>
          <cell r="AP118">
            <v>1</v>
          </cell>
          <cell r="AQ118">
            <v>0</v>
          </cell>
          <cell r="AR118">
            <v>0</v>
          </cell>
          <cell r="AS118">
            <v>1</v>
          </cell>
          <cell r="AT118">
            <v>1</v>
          </cell>
          <cell r="AU118">
            <v>1</v>
          </cell>
          <cell r="AV118">
            <v>1</v>
          </cell>
          <cell r="AW118">
            <v>1</v>
          </cell>
          <cell r="AX118">
            <v>0</v>
          </cell>
          <cell r="AY118">
            <v>1</v>
          </cell>
          <cell r="AZ118">
            <v>1</v>
          </cell>
          <cell r="BA118">
            <v>0</v>
          </cell>
          <cell r="BB118">
            <v>0</v>
          </cell>
          <cell r="BC118">
            <v>0</v>
          </cell>
          <cell r="BD118">
            <v>1</v>
          </cell>
          <cell r="BE118">
            <v>1</v>
          </cell>
          <cell r="BF118">
            <v>0</v>
          </cell>
          <cell r="BG118">
            <v>0</v>
          </cell>
          <cell r="BH118">
            <v>0</v>
          </cell>
          <cell r="BI118">
            <v>0</v>
          </cell>
          <cell r="BJ118">
            <v>0</v>
          </cell>
        </row>
        <row r="119">
          <cell r="A119" t="str">
            <v>P61a</v>
          </cell>
          <cell r="B119" t="str">
            <v>PROF Pathology/Lab - Inpatient &amp; Outpatient - Inpatient</v>
          </cell>
          <cell r="C119" t="str">
            <v>PROF</v>
          </cell>
          <cell r="D119" t="str">
            <v>Pathology/Lab - Inpatient &amp; Outpatient</v>
          </cell>
          <cell r="E119" t="str">
            <v>Inpatient</v>
          </cell>
          <cell r="F119" t="str">
            <v>proced</v>
          </cell>
          <cell r="G119" t="str">
            <v>MR_Procs</v>
          </cell>
          <cell r="H119"/>
          <cell r="I119"/>
          <cell r="J119" t="str">
            <v>Pathology/Lab</v>
          </cell>
          <cell r="K119" t="str">
            <v>Pathology/Lab - IP/OP</v>
          </cell>
          <cell r="L119" t="str">
            <v>v2021.1.0.0</v>
          </cell>
          <cell r="M119">
            <v>0</v>
          </cell>
          <cell r="N119">
            <v>1</v>
          </cell>
          <cell r="O119">
            <v>1</v>
          </cell>
          <cell r="P119">
            <v>1</v>
          </cell>
          <cell r="Q119">
            <v>1</v>
          </cell>
          <cell r="R119">
            <v>0</v>
          </cell>
          <cell r="S119">
            <v>1</v>
          </cell>
          <cell r="T119">
            <v>1</v>
          </cell>
          <cell r="U119">
            <v>0</v>
          </cell>
          <cell r="V119">
            <v>1</v>
          </cell>
          <cell r="W119">
            <v>1</v>
          </cell>
          <cell r="X119">
            <v>0</v>
          </cell>
          <cell r="Y119">
            <v>1</v>
          </cell>
          <cell r="Z119">
            <v>1</v>
          </cell>
          <cell r="AA119">
            <v>1</v>
          </cell>
          <cell r="AB119">
            <v>0</v>
          </cell>
          <cell r="AC119">
            <v>0</v>
          </cell>
          <cell r="AD119">
            <v>0</v>
          </cell>
          <cell r="AE119">
            <v>1</v>
          </cell>
          <cell r="AF119">
            <v>1</v>
          </cell>
          <cell r="AG119">
            <v>0</v>
          </cell>
          <cell r="AH119">
            <v>0</v>
          </cell>
          <cell r="AI119">
            <v>0</v>
          </cell>
          <cell r="AJ119">
            <v>0</v>
          </cell>
          <cell r="AK119">
            <v>0</v>
          </cell>
          <cell r="AL119">
            <v>0</v>
          </cell>
          <cell r="AM119">
            <v>1</v>
          </cell>
          <cell r="AN119">
            <v>1</v>
          </cell>
          <cell r="AO119">
            <v>1</v>
          </cell>
          <cell r="AP119">
            <v>1</v>
          </cell>
          <cell r="AQ119">
            <v>0</v>
          </cell>
          <cell r="AR119">
            <v>0</v>
          </cell>
          <cell r="AS119">
            <v>1</v>
          </cell>
          <cell r="AT119">
            <v>1</v>
          </cell>
          <cell r="AU119">
            <v>1</v>
          </cell>
          <cell r="AV119">
            <v>1</v>
          </cell>
          <cell r="AW119">
            <v>1</v>
          </cell>
          <cell r="AX119">
            <v>0</v>
          </cell>
          <cell r="AY119">
            <v>1</v>
          </cell>
          <cell r="AZ119">
            <v>1</v>
          </cell>
          <cell r="BA119">
            <v>0</v>
          </cell>
          <cell r="BB119">
            <v>0</v>
          </cell>
          <cell r="BC119">
            <v>0</v>
          </cell>
          <cell r="BD119">
            <v>1</v>
          </cell>
          <cell r="BE119">
            <v>1</v>
          </cell>
          <cell r="BF119">
            <v>0</v>
          </cell>
          <cell r="BG119">
            <v>0</v>
          </cell>
          <cell r="BH119">
            <v>0</v>
          </cell>
          <cell r="BI119">
            <v>0</v>
          </cell>
          <cell r="BJ119">
            <v>0</v>
          </cell>
        </row>
        <row r="120">
          <cell r="A120" t="str">
            <v>P61b</v>
          </cell>
          <cell r="B120" t="str">
            <v>PROF Pathology/Lab - Inpatient &amp; Outpatient - Outpatient</v>
          </cell>
          <cell r="C120" t="str">
            <v>PROF</v>
          </cell>
          <cell r="D120" t="str">
            <v>Pathology/Lab - Inpatient &amp; Outpatient</v>
          </cell>
          <cell r="E120" t="str">
            <v>Outpatient</v>
          </cell>
          <cell r="F120" t="str">
            <v>proced</v>
          </cell>
          <cell r="G120" t="str">
            <v>MR_Procs</v>
          </cell>
          <cell r="H120"/>
          <cell r="I120"/>
          <cell r="J120" t="str">
            <v>Pathology/Lab</v>
          </cell>
          <cell r="K120" t="str">
            <v>Pathology/Lab - IP/OP</v>
          </cell>
          <cell r="L120" t="str">
            <v>v2021.1.0.0</v>
          </cell>
          <cell r="M120">
            <v>0</v>
          </cell>
          <cell r="N120">
            <v>1</v>
          </cell>
          <cell r="O120">
            <v>1</v>
          </cell>
          <cell r="P120">
            <v>1</v>
          </cell>
          <cell r="Q120">
            <v>1</v>
          </cell>
          <cell r="R120">
            <v>0</v>
          </cell>
          <cell r="S120">
            <v>1</v>
          </cell>
          <cell r="T120">
            <v>1</v>
          </cell>
          <cell r="U120">
            <v>0</v>
          </cell>
          <cell r="V120">
            <v>1</v>
          </cell>
          <cell r="W120">
            <v>1</v>
          </cell>
          <cell r="X120">
            <v>0</v>
          </cell>
          <cell r="Y120">
            <v>1</v>
          </cell>
          <cell r="Z120">
            <v>1</v>
          </cell>
          <cell r="AA120">
            <v>1</v>
          </cell>
          <cell r="AB120">
            <v>0</v>
          </cell>
          <cell r="AC120">
            <v>0</v>
          </cell>
          <cell r="AD120">
            <v>0</v>
          </cell>
          <cell r="AE120">
            <v>1</v>
          </cell>
          <cell r="AF120">
            <v>1</v>
          </cell>
          <cell r="AG120">
            <v>0</v>
          </cell>
          <cell r="AH120">
            <v>0</v>
          </cell>
          <cell r="AI120">
            <v>0</v>
          </cell>
          <cell r="AJ120">
            <v>0</v>
          </cell>
          <cell r="AK120">
            <v>0</v>
          </cell>
          <cell r="AL120">
            <v>0</v>
          </cell>
          <cell r="AM120">
            <v>1</v>
          </cell>
          <cell r="AN120">
            <v>1</v>
          </cell>
          <cell r="AO120">
            <v>1</v>
          </cell>
          <cell r="AP120">
            <v>1</v>
          </cell>
          <cell r="AQ120">
            <v>0</v>
          </cell>
          <cell r="AR120">
            <v>0</v>
          </cell>
          <cell r="AS120">
            <v>1</v>
          </cell>
          <cell r="AT120">
            <v>1</v>
          </cell>
          <cell r="AU120">
            <v>1</v>
          </cell>
          <cell r="AV120">
            <v>1</v>
          </cell>
          <cell r="AW120">
            <v>1</v>
          </cell>
          <cell r="AX120">
            <v>0</v>
          </cell>
          <cell r="AY120">
            <v>1</v>
          </cell>
          <cell r="AZ120">
            <v>1</v>
          </cell>
          <cell r="BA120">
            <v>0</v>
          </cell>
          <cell r="BB120">
            <v>0</v>
          </cell>
          <cell r="BC120">
            <v>0</v>
          </cell>
          <cell r="BD120">
            <v>1</v>
          </cell>
          <cell r="BE120">
            <v>1</v>
          </cell>
          <cell r="BF120">
            <v>0</v>
          </cell>
          <cell r="BG120">
            <v>0</v>
          </cell>
          <cell r="BH120">
            <v>0</v>
          </cell>
          <cell r="BI120">
            <v>0</v>
          </cell>
          <cell r="BJ120">
            <v>0</v>
          </cell>
        </row>
        <row r="121">
          <cell r="A121" t="str">
            <v>P63a</v>
          </cell>
          <cell r="B121" t="str">
            <v>PROF Pathology/Lab - Office - General</v>
          </cell>
          <cell r="C121" t="str">
            <v>PROF</v>
          </cell>
          <cell r="D121" t="str">
            <v>Pathology/Lab - Office</v>
          </cell>
          <cell r="E121" t="str">
            <v>General</v>
          </cell>
          <cell r="F121" t="str">
            <v>proced</v>
          </cell>
          <cell r="G121" t="str">
            <v>MR_Procs</v>
          </cell>
          <cell r="H121"/>
          <cell r="I121"/>
          <cell r="J121" t="str">
            <v>Pathology/Lab</v>
          </cell>
          <cell r="K121" t="str">
            <v>Pathology/Lab - Office</v>
          </cell>
          <cell r="L121" t="str">
            <v>v2021.1.0.0</v>
          </cell>
          <cell r="M121">
            <v>0</v>
          </cell>
          <cell r="N121">
            <v>1</v>
          </cell>
          <cell r="O121">
            <v>1</v>
          </cell>
          <cell r="P121">
            <v>1</v>
          </cell>
          <cell r="Q121">
            <v>1</v>
          </cell>
          <cell r="R121">
            <v>0</v>
          </cell>
          <cell r="S121">
            <v>1</v>
          </cell>
          <cell r="T121">
            <v>1</v>
          </cell>
          <cell r="U121">
            <v>0</v>
          </cell>
          <cell r="V121">
            <v>1</v>
          </cell>
          <cell r="W121">
            <v>1</v>
          </cell>
          <cell r="X121">
            <v>0</v>
          </cell>
          <cell r="Y121">
            <v>1</v>
          </cell>
          <cell r="Z121">
            <v>1</v>
          </cell>
          <cell r="AA121">
            <v>1</v>
          </cell>
          <cell r="AB121">
            <v>0</v>
          </cell>
          <cell r="AC121">
            <v>0</v>
          </cell>
          <cell r="AD121">
            <v>0</v>
          </cell>
          <cell r="AE121">
            <v>1</v>
          </cell>
          <cell r="AF121">
            <v>1</v>
          </cell>
          <cell r="AG121">
            <v>0</v>
          </cell>
          <cell r="AH121">
            <v>0</v>
          </cell>
          <cell r="AI121">
            <v>0</v>
          </cell>
          <cell r="AJ121">
            <v>0</v>
          </cell>
          <cell r="AK121">
            <v>0</v>
          </cell>
          <cell r="AL121">
            <v>0</v>
          </cell>
          <cell r="AM121">
            <v>1</v>
          </cell>
          <cell r="AN121">
            <v>1</v>
          </cell>
          <cell r="AO121">
            <v>1</v>
          </cell>
          <cell r="AP121">
            <v>1</v>
          </cell>
          <cell r="AQ121">
            <v>0</v>
          </cell>
          <cell r="AR121">
            <v>0</v>
          </cell>
          <cell r="AS121">
            <v>1</v>
          </cell>
          <cell r="AT121">
            <v>1</v>
          </cell>
          <cell r="AU121">
            <v>1</v>
          </cell>
          <cell r="AV121">
            <v>1</v>
          </cell>
          <cell r="AW121">
            <v>1</v>
          </cell>
          <cell r="AX121">
            <v>0</v>
          </cell>
          <cell r="AY121">
            <v>1</v>
          </cell>
          <cell r="AZ121">
            <v>1</v>
          </cell>
          <cell r="BA121">
            <v>0</v>
          </cell>
          <cell r="BB121">
            <v>0</v>
          </cell>
          <cell r="BC121">
            <v>0</v>
          </cell>
          <cell r="BD121">
            <v>1</v>
          </cell>
          <cell r="BE121">
            <v>1</v>
          </cell>
          <cell r="BF121">
            <v>0</v>
          </cell>
          <cell r="BG121">
            <v>0</v>
          </cell>
          <cell r="BH121">
            <v>0</v>
          </cell>
          <cell r="BI121">
            <v>0</v>
          </cell>
          <cell r="BJ121">
            <v>0</v>
          </cell>
        </row>
        <row r="122">
          <cell r="A122" t="str">
            <v>P63b</v>
          </cell>
          <cell r="B122" t="str">
            <v>PROF Pathology/Lab - Office - Venipuncture</v>
          </cell>
          <cell r="C122" t="str">
            <v>PROF</v>
          </cell>
          <cell r="D122" t="str">
            <v>Pathology/Lab - Office</v>
          </cell>
          <cell r="E122" t="str">
            <v>Venipuncture</v>
          </cell>
          <cell r="F122" t="str">
            <v>proced</v>
          </cell>
          <cell r="G122" t="str">
            <v>MR_Procs</v>
          </cell>
          <cell r="H122"/>
          <cell r="I122"/>
          <cell r="J122" t="str">
            <v>Pathology/Lab</v>
          </cell>
          <cell r="K122" t="str">
            <v>Pathology/Lab - Office</v>
          </cell>
          <cell r="L122" t="str">
            <v>v2021.1.0.0</v>
          </cell>
          <cell r="M122">
            <v>0</v>
          </cell>
          <cell r="N122">
            <v>1</v>
          </cell>
          <cell r="O122">
            <v>1</v>
          </cell>
          <cell r="P122">
            <v>1</v>
          </cell>
          <cell r="Q122">
            <v>1</v>
          </cell>
          <cell r="R122">
            <v>0</v>
          </cell>
          <cell r="S122">
            <v>1</v>
          </cell>
          <cell r="T122">
            <v>1</v>
          </cell>
          <cell r="U122">
            <v>0</v>
          </cell>
          <cell r="V122">
            <v>1</v>
          </cell>
          <cell r="W122">
            <v>1</v>
          </cell>
          <cell r="X122">
            <v>0</v>
          </cell>
          <cell r="Y122">
            <v>1</v>
          </cell>
          <cell r="Z122">
            <v>1</v>
          </cell>
          <cell r="AA122">
            <v>1</v>
          </cell>
          <cell r="AB122">
            <v>0</v>
          </cell>
          <cell r="AC122">
            <v>0</v>
          </cell>
          <cell r="AD122">
            <v>0</v>
          </cell>
          <cell r="AE122">
            <v>1</v>
          </cell>
          <cell r="AF122">
            <v>1</v>
          </cell>
          <cell r="AG122">
            <v>0</v>
          </cell>
          <cell r="AH122">
            <v>0</v>
          </cell>
          <cell r="AI122">
            <v>0</v>
          </cell>
          <cell r="AJ122">
            <v>0</v>
          </cell>
          <cell r="AK122">
            <v>0</v>
          </cell>
          <cell r="AL122">
            <v>0</v>
          </cell>
          <cell r="AM122">
            <v>1</v>
          </cell>
          <cell r="AN122">
            <v>1</v>
          </cell>
          <cell r="AO122">
            <v>1</v>
          </cell>
          <cell r="AP122">
            <v>1</v>
          </cell>
          <cell r="AQ122">
            <v>0</v>
          </cell>
          <cell r="AR122">
            <v>0</v>
          </cell>
          <cell r="AS122">
            <v>1</v>
          </cell>
          <cell r="AT122">
            <v>1</v>
          </cell>
          <cell r="AU122">
            <v>1</v>
          </cell>
          <cell r="AV122">
            <v>1</v>
          </cell>
          <cell r="AW122">
            <v>1</v>
          </cell>
          <cell r="AX122">
            <v>0</v>
          </cell>
          <cell r="AY122">
            <v>1</v>
          </cell>
          <cell r="AZ122">
            <v>1</v>
          </cell>
          <cell r="BA122">
            <v>0</v>
          </cell>
          <cell r="BB122">
            <v>0</v>
          </cell>
          <cell r="BC122">
            <v>0</v>
          </cell>
          <cell r="BD122">
            <v>1</v>
          </cell>
          <cell r="BE122">
            <v>1</v>
          </cell>
          <cell r="BF122">
            <v>0</v>
          </cell>
          <cell r="BG122">
            <v>0</v>
          </cell>
          <cell r="BH122">
            <v>0</v>
          </cell>
          <cell r="BI122">
            <v>0</v>
          </cell>
          <cell r="BJ122">
            <v>0</v>
          </cell>
        </row>
        <row r="123">
          <cell r="A123" t="str">
            <v>P63c</v>
          </cell>
          <cell r="B123" t="str">
            <v>PROF Pathology/Lab - Office - Independent Lab</v>
          </cell>
          <cell r="C123" t="str">
            <v>PROF</v>
          </cell>
          <cell r="D123" t="str">
            <v>Pathology/Lab - Office</v>
          </cell>
          <cell r="E123" t="str">
            <v>Independent Lab</v>
          </cell>
          <cell r="F123" t="str">
            <v>proced</v>
          </cell>
          <cell r="G123" t="str">
            <v>MR_Procs</v>
          </cell>
          <cell r="H123"/>
          <cell r="I123"/>
          <cell r="J123" t="str">
            <v>Pathology/Lab</v>
          </cell>
          <cell r="K123" t="str">
            <v>Pathology/Lab - Office</v>
          </cell>
          <cell r="L123" t="str">
            <v>v2021.1.0.0</v>
          </cell>
          <cell r="M123">
            <v>0</v>
          </cell>
          <cell r="N123">
            <v>1</v>
          </cell>
          <cell r="O123">
            <v>1</v>
          </cell>
          <cell r="P123">
            <v>1</v>
          </cell>
          <cell r="Q123">
            <v>1</v>
          </cell>
          <cell r="R123">
            <v>0</v>
          </cell>
          <cell r="S123">
            <v>1</v>
          </cell>
          <cell r="T123">
            <v>1</v>
          </cell>
          <cell r="U123">
            <v>0</v>
          </cell>
          <cell r="V123">
            <v>1</v>
          </cell>
          <cell r="W123">
            <v>1</v>
          </cell>
          <cell r="X123">
            <v>0</v>
          </cell>
          <cell r="Y123">
            <v>1</v>
          </cell>
          <cell r="Z123">
            <v>1</v>
          </cell>
          <cell r="AA123">
            <v>1</v>
          </cell>
          <cell r="AB123">
            <v>0</v>
          </cell>
          <cell r="AC123">
            <v>0</v>
          </cell>
          <cell r="AD123">
            <v>0</v>
          </cell>
          <cell r="AE123">
            <v>1</v>
          </cell>
          <cell r="AF123">
            <v>1</v>
          </cell>
          <cell r="AG123">
            <v>0</v>
          </cell>
          <cell r="AH123">
            <v>0</v>
          </cell>
          <cell r="AI123">
            <v>0</v>
          </cell>
          <cell r="AJ123">
            <v>0</v>
          </cell>
          <cell r="AK123">
            <v>0</v>
          </cell>
          <cell r="AL123">
            <v>0</v>
          </cell>
          <cell r="AM123">
            <v>1</v>
          </cell>
          <cell r="AN123">
            <v>1</v>
          </cell>
          <cell r="AO123">
            <v>1</v>
          </cell>
          <cell r="AP123">
            <v>1</v>
          </cell>
          <cell r="AQ123">
            <v>0</v>
          </cell>
          <cell r="AR123">
            <v>0</v>
          </cell>
          <cell r="AS123">
            <v>1</v>
          </cell>
          <cell r="AT123">
            <v>1</v>
          </cell>
          <cell r="AU123">
            <v>1</v>
          </cell>
          <cell r="AV123">
            <v>1</v>
          </cell>
          <cell r="AW123">
            <v>1</v>
          </cell>
          <cell r="AX123">
            <v>0</v>
          </cell>
          <cell r="AY123">
            <v>1</v>
          </cell>
          <cell r="AZ123">
            <v>1</v>
          </cell>
          <cell r="BA123">
            <v>0</v>
          </cell>
          <cell r="BB123">
            <v>0</v>
          </cell>
          <cell r="BC123">
            <v>0</v>
          </cell>
          <cell r="BD123">
            <v>1</v>
          </cell>
          <cell r="BE123">
            <v>1</v>
          </cell>
          <cell r="BF123">
            <v>0</v>
          </cell>
          <cell r="BG123">
            <v>0</v>
          </cell>
          <cell r="BH123">
            <v>0</v>
          </cell>
          <cell r="BI123">
            <v>0</v>
          </cell>
          <cell r="BJ123">
            <v>0</v>
          </cell>
        </row>
        <row r="124">
          <cell r="A124" t="str">
            <v>P65</v>
          </cell>
          <cell r="B124" t="str">
            <v>PROF Chiropractor</v>
          </cell>
          <cell r="C124" t="str">
            <v>PROF</v>
          </cell>
          <cell r="D124" t="str">
            <v>Chiropractor</v>
          </cell>
          <cell r="E124" t="str">
            <v/>
          </cell>
          <cell r="F124" t="str">
            <v>visits</v>
          </cell>
          <cell r="G124" t="str">
            <v>MR_Cases_Admits</v>
          </cell>
          <cell r="H124"/>
          <cell r="I124"/>
          <cell r="J124" t="str">
            <v>Chiropractor</v>
          </cell>
          <cell r="K124" t="str">
            <v>Chiropractor</v>
          </cell>
          <cell r="L124" t="str">
            <v>v2021.1.0.0</v>
          </cell>
          <cell r="M124">
            <v>0</v>
          </cell>
          <cell r="N124">
            <v>1</v>
          </cell>
          <cell r="O124">
            <v>1</v>
          </cell>
          <cell r="P124">
            <v>1</v>
          </cell>
          <cell r="Q124">
            <v>1</v>
          </cell>
          <cell r="R124">
            <v>0</v>
          </cell>
          <cell r="S124">
            <v>1</v>
          </cell>
          <cell r="T124">
            <v>1</v>
          </cell>
          <cell r="U124">
            <v>0</v>
          </cell>
          <cell r="V124">
            <v>1</v>
          </cell>
          <cell r="W124">
            <v>1</v>
          </cell>
          <cell r="X124">
            <v>0</v>
          </cell>
          <cell r="Y124">
            <v>1</v>
          </cell>
          <cell r="Z124">
            <v>1</v>
          </cell>
          <cell r="AA124">
            <v>0</v>
          </cell>
          <cell r="AB124">
            <v>1</v>
          </cell>
          <cell r="AC124">
            <v>1</v>
          </cell>
          <cell r="AD124">
            <v>0</v>
          </cell>
          <cell r="AE124">
            <v>1</v>
          </cell>
          <cell r="AF124">
            <v>1</v>
          </cell>
          <cell r="AG124">
            <v>0</v>
          </cell>
          <cell r="AH124">
            <v>0</v>
          </cell>
          <cell r="AI124">
            <v>0</v>
          </cell>
          <cell r="AJ124">
            <v>0</v>
          </cell>
          <cell r="AK124">
            <v>0</v>
          </cell>
          <cell r="AL124">
            <v>0</v>
          </cell>
          <cell r="AM124">
            <v>0</v>
          </cell>
          <cell r="AN124">
            <v>1</v>
          </cell>
          <cell r="AO124">
            <v>1</v>
          </cell>
          <cell r="AP124">
            <v>1</v>
          </cell>
          <cell r="AQ124">
            <v>0</v>
          </cell>
          <cell r="AR124">
            <v>0</v>
          </cell>
          <cell r="AS124">
            <v>1</v>
          </cell>
          <cell r="AT124">
            <v>1</v>
          </cell>
          <cell r="AU124">
            <v>1</v>
          </cell>
          <cell r="AV124">
            <v>1</v>
          </cell>
          <cell r="AW124">
            <v>1</v>
          </cell>
          <cell r="AX124">
            <v>0</v>
          </cell>
          <cell r="AY124">
            <v>1</v>
          </cell>
          <cell r="AZ124">
            <v>1</v>
          </cell>
          <cell r="BA124">
            <v>0</v>
          </cell>
          <cell r="BB124">
            <v>0</v>
          </cell>
          <cell r="BC124">
            <v>0</v>
          </cell>
          <cell r="BD124">
            <v>1</v>
          </cell>
          <cell r="BE124">
            <v>1</v>
          </cell>
          <cell r="BF124">
            <v>0</v>
          </cell>
          <cell r="BG124">
            <v>0</v>
          </cell>
          <cell r="BH124">
            <v>0</v>
          </cell>
          <cell r="BI124">
            <v>0</v>
          </cell>
          <cell r="BJ124">
            <v>1</v>
          </cell>
        </row>
        <row r="125">
          <cell r="A125" t="str">
            <v>P66</v>
          </cell>
          <cell r="B125" t="str">
            <v>PROF Outpatient Psychiatric</v>
          </cell>
          <cell r="C125" t="str">
            <v>PROF</v>
          </cell>
          <cell r="D125" t="str">
            <v>Outpatient Psychiatric</v>
          </cell>
          <cell r="E125" t="str">
            <v/>
          </cell>
          <cell r="F125" t="str">
            <v>units</v>
          </cell>
          <cell r="G125" t="str">
            <v>MR_Units_Days</v>
          </cell>
          <cell r="H125"/>
          <cell r="I125"/>
          <cell r="J125" t="str">
            <v>Outpatient Psychiatric</v>
          </cell>
          <cell r="K125" t="str">
            <v>Outpatient Psychiatric</v>
          </cell>
          <cell r="L125" t="str">
            <v>v2021.1.0.0</v>
          </cell>
          <cell r="M125">
            <v>0</v>
          </cell>
          <cell r="N125">
            <v>1</v>
          </cell>
          <cell r="O125">
            <v>1</v>
          </cell>
          <cell r="P125">
            <v>1</v>
          </cell>
          <cell r="Q125">
            <v>1</v>
          </cell>
          <cell r="R125">
            <v>0</v>
          </cell>
          <cell r="S125">
            <v>1</v>
          </cell>
          <cell r="T125">
            <v>1</v>
          </cell>
          <cell r="U125">
            <v>0</v>
          </cell>
          <cell r="V125">
            <v>1</v>
          </cell>
          <cell r="W125">
            <v>1</v>
          </cell>
          <cell r="X125">
            <v>0</v>
          </cell>
          <cell r="Y125">
            <v>1</v>
          </cell>
          <cell r="Z125">
            <v>1</v>
          </cell>
          <cell r="AA125">
            <v>0</v>
          </cell>
          <cell r="AB125">
            <v>1</v>
          </cell>
          <cell r="AC125">
            <v>1</v>
          </cell>
          <cell r="AD125">
            <v>0</v>
          </cell>
          <cell r="AE125">
            <v>1</v>
          </cell>
          <cell r="AF125">
            <v>1</v>
          </cell>
          <cell r="AG125">
            <v>0</v>
          </cell>
          <cell r="AH125">
            <v>0</v>
          </cell>
          <cell r="AI125">
            <v>0</v>
          </cell>
          <cell r="AJ125">
            <v>0</v>
          </cell>
          <cell r="AK125">
            <v>0</v>
          </cell>
          <cell r="AL125">
            <v>0</v>
          </cell>
          <cell r="AM125">
            <v>0</v>
          </cell>
          <cell r="AN125">
            <v>1</v>
          </cell>
          <cell r="AO125">
            <v>1</v>
          </cell>
          <cell r="AP125">
            <v>1</v>
          </cell>
          <cell r="AQ125">
            <v>0</v>
          </cell>
          <cell r="AR125">
            <v>1</v>
          </cell>
          <cell r="AS125">
            <v>0</v>
          </cell>
          <cell r="AT125">
            <v>0</v>
          </cell>
          <cell r="AU125">
            <v>0</v>
          </cell>
          <cell r="AV125">
            <v>0</v>
          </cell>
          <cell r="AW125">
            <v>1</v>
          </cell>
          <cell r="AX125">
            <v>0</v>
          </cell>
          <cell r="AY125">
            <v>1</v>
          </cell>
          <cell r="AZ125">
            <v>1</v>
          </cell>
          <cell r="BA125">
            <v>0</v>
          </cell>
          <cell r="BB125">
            <v>0</v>
          </cell>
          <cell r="BC125">
            <v>0</v>
          </cell>
          <cell r="BD125">
            <v>1</v>
          </cell>
          <cell r="BE125">
            <v>1</v>
          </cell>
          <cell r="BF125">
            <v>1</v>
          </cell>
          <cell r="BG125">
            <v>0</v>
          </cell>
          <cell r="BH125">
            <v>0</v>
          </cell>
          <cell r="BI125">
            <v>0</v>
          </cell>
          <cell r="BJ125">
            <v>0</v>
          </cell>
        </row>
        <row r="126">
          <cell r="A126" t="str">
            <v>P67</v>
          </cell>
          <cell r="B126" t="str">
            <v>PROF Outpatient Alcohol &amp; Drug Abuse</v>
          </cell>
          <cell r="C126" t="str">
            <v>PROF</v>
          </cell>
          <cell r="D126" t="str">
            <v>Outpatient Alcohol &amp; Drug Abuse</v>
          </cell>
          <cell r="E126" t="str">
            <v/>
          </cell>
          <cell r="F126" t="str">
            <v>units</v>
          </cell>
          <cell r="G126" t="str">
            <v>MR_Units_Days</v>
          </cell>
          <cell r="H126"/>
          <cell r="I126"/>
          <cell r="J126" t="str">
            <v>Outpatient Alcohol &amp; Drug Abuse</v>
          </cell>
          <cell r="K126" t="str">
            <v>Outpatient Alcohol &amp; Drug Abuse</v>
          </cell>
          <cell r="L126" t="str">
            <v>v2021.1.0.0</v>
          </cell>
          <cell r="M126">
            <v>0</v>
          </cell>
          <cell r="N126">
            <v>1</v>
          </cell>
          <cell r="O126">
            <v>1</v>
          </cell>
          <cell r="P126">
            <v>1</v>
          </cell>
          <cell r="Q126">
            <v>1</v>
          </cell>
          <cell r="R126">
            <v>0</v>
          </cell>
          <cell r="S126">
            <v>1</v>
          </cell>
          <cell r="T126">
            <v>1</v>
          </cell>
          <cell r="U126">
            <v>0</v>
          </cell>
          <cell r="V126">
            <v>1</v>
          </cell>
          <cell r="W126">
            <v>1</v>
          </cell>
          <cell r="X126">
            <v>0</v>
          </cell>
          <cell r="Y126">
            <v>1</v>
          </cell>
          <cell r="Z126">
            <v>1</v>
          </cell>
          <cell r="AA126">
            <v>0</v>
          </cell>
          <cell r="AB126">
            <v>1</v>
          </cell>
          <cell r="AC126">
            <v>1</v>
          </cell>
          <cell r="AD126">
            <v>0</v>
          </cell>
          <cell r="AE126">
            <v>1</v>
          </cell>
          <cell r="AF126">
            <v>1</v>
          </cell>
          <cell r="AG126">
            <v>0</v>
          </cell>
          <cell r="AH126">
            <v>0</v>
          </cell>
          <cell r="AI126">
            <v>0</v>
          </cell>
          <cell r="AJ126">
            <v>0</v>
          </cell>
          <cell r="AK126">
            <v>0</v>
          </cell>
          <cell r="AL126">
            <v>0</v>
          </cell>
          <cell r="AM126">
            <v>0</v>
          </cell>
          <cell r="AN126">
            <v>1</v>
          </cell>
          <cell r="AO126">
            <v>1</v>
          </cell>
          <cell r="AP126">
            <v>1</v>
          </cell>
          <cell r="AQ126">
            <v>0</v>
          </cell>
          <cell r="AR126">
            <v>1</v>
          </cell>
          <cell r="AS126">
            <v>0</v>
          </cell>
          <cell r="AT126">
            <v>0</v>
          </cell>
          <cell r="AU126">
            <v>0</v>
          </cell>
          <cell r="AV126">
            <v>0</v>
          </cell>
          <cell r="AW126">
            <v>1</v>
          </cell>
          <cell r="AX126">
            <v>0</v>
          </cell>
          <cell r="AY126">
            <v>1</v>
          </cell>
          <cell r="AZ126">
            <v>1</v>
          </cell>
          <cell r="BA126">
            <v>0</v>
          </cell>
          <cell r="BB126">
            <v>0</v>
          </cell>
          <cell r="BC126">
            <v>0</v>
          </cell>
          <cell r="BD126">
            <v>1</v>
          </cell>
          <cell r="BE126">
            <v>1</v>
          </cell>
          <cell r="BF126">
            <v>1</v>
          </cell>
          <cell r="BG126">
            <v>0</v>
          </cell>
          <cell r="BH126">
            <v>0</v>
          </cell>
          <cell r="BI126">
            <v>0</v>
          </cell>
          <cell r="BJ126">
            <v>0</v>
          </cell>
        </row>
        <row r="127">
          <cell r="A127" t="str">
            <v>P82c</v>
          </cell>
          <cell r="B127" t="str">
            <v>OTH Home Health Care - Home Health (Medicare Covered)</v>
          </cell>
          <cell r="C127" t="str">
            <v>OTH</v>
          </cell>
          <cell r="D127" t="str">
            <v>Home Health Care</v>
          </cell>
          <cell r="E127" t="str">
            <v>Home Health (Medicare Covered)</v>
          </cell>
          <cell r="F127" t="str">
            <v>visits</v>
          </cell>
          <cell r="G127" t="str">
            <v>MR_Cases_Admits</v>
          </cell>
          <cell r="H127"/>
          <cell r="I127"/>
          <cell r="J127" t="str">
            <v>Home Health Care</v>
          </cell>
          <cell r="K127" t="str">
            <v>Home Health Care</v>
          </cell>
          <cell r="L127" t="str">
            <v>v2021.1.0.0</v>
          </cell>
          <cell r="M127">
            <v>0</v>
          </cell>
          <cell r="N127">
            <v>1</v>
          </cell>
          <cell r="O127">
            <v>1</v>
          </cell>
          <cell r="P127">
            <v>1</v>
          </cell>
          <cell r="Q127">
            <v>1</v>
          </cell>
          <cell r="R127">
            <v>0</v>
          </cell>
          <cell r="S127">
            <v>1</v>
          </cell>
          <cell r="T127">
            <v>1</v>
          </cell>
          <cell r="U127">
            <v>0</v>
          </cell>
          <cell r="V127">
            <v>1</v>
          </cell>
          <cell r="W127">
            <v>1</v>
          </cell>
          <cell r="X127">
            <v>0</v>
          </cell>
          <cell r="Y127">
            <v>1</v>
          </cell>
          <cell r="Z127">
            <v>1</v>
          </cell>
          <cell r="AA127">
            <v>0</v>
          </cell>
          <cell r="AB127">
            <v>1</v>
          </cell>
          <cell r="AC127">
            <v>1</v>
          </cell>
          <cell r="AD127">
            <v>0</v>
          </cell>
          <cell r="AE127">
            <v>1</v>
          </cell>
          <cell r="AF127">
            <v>1</v>
          </cell>
          <cell r="AG127">
            <v>0</v>
          </cell>
          <cell r="AH127">
            <v>0</v>
          </cell>
          <cell r="AI127">
            <v>0</v>
          </cell>
          <cell r="AJ127">
            <v>0</v>
          </cell>
          <cell r="AK127">
            <v>0</v>
          </cell>
          <cell r="AL127">
            <v>0</v>
          </cell>
          <cell r="AM127">
            <v>0</v>
          </cell>
          <cell r="AN127">
            <v>0</v>
          </cell>
          <cell r="AO127">
            <v>0</v>
          </cell>
          <cell r="AP127">
            <v>0</v>
          </cell>
          <cell r="AQ127">
            <v>0</v>
          </cell>
          <cell r="AR127">
            <v>0</v>
          </cell>
          <cell r="AS127">
            <v>1</v>
          </cell>
          <cell r="AT127">
            <v>1</v>
          </cell>
          <cell r="AU127">
            <v>1</v>
          </cell>
          <cell r="AV127">
            <v>1</v>
          </cell>
          <cell r="AW127">
            <v>1</v>
          </cell>
          <cell r="AX127">
            <v>0</v>
          </cell>
          <cell r="AY127">
            <v>1</v>
          </cell>
          <cell r="AZ127">
            <v>1</v>
          </cell>
          <cell r="BA127">
            <v>0</v>
          </cell>
          <cell r="BB127">
            <v>0</v>
          </cell>
          <cell r="BC127">
            <v>0</v>
          </cell>
          <cell r="BD127">
            <v>1</v>
          </cell>
          <cell r="BE127">
            <v>1</v>
          </cell>
          <cell r="BF127">
            <v>0</v>
          </cell>
          <cell r="BG127">
            <v>0</v>
          </cell>
          <cell r="BH127">
            <v>0</v>
          </cell>
          <cell r="BI127">
            <v>0</v>
          </cell>
          <cell r="BJ127">
            <v>0</v>
          </cell>
        </row>
        <row r="128">
          <cell r="A128" t="str">
            <v>P82d</v>
          </cell>
          <cell r="B128" t="str">
            <v>OTH Home Health Care - Hospice - Home Based</v>
          </cell>
          <cell r="C128" t="str">
            <v>OTH</v>
          </cell>
          <cell r="D128" t="str">
            <v>Home Health Care</v>
          </cell>
          <cell r="E128" t="str">
            <v>Hospice - Home Based</v>
          </cell>
          <cell r="F128" t="str">
            <v>visits</v>
          </cell>
          <cell r="G128" t="str">
            <v>MR_Cases_Admits</v>
          </cell>
          <cell r="H128"/>
          <cell r="I128"/>
          <cell r="J128" t="str">
            <v>Home Health Care</v>
          </cell>
          <cell r="K128" t="str">
            <v>Home Health Care</v>
          </cell>
          <cell r="L128" t="str">
            <v>v2021.1.0.0</v>
          </cell>
          <cell r="M128">
            <v>0</v>
          </cell>
          <cell r="N128">
            <v>1</v>
          </cell>
          <cell r="O128">
            <v>1</v>
          </cell>
          <cell r="P128">
            <v>1</v>
          </cell>
          <cell r="Q128">
            <v>1</v>
          </cell>
          <cell r="R128">
            <v>0</v>
          </cell>
          <cell r="S128">
            <v>1</v>
          </cell>
          <cell r="T128">
            <v>1</v>
          </cell>
          <cell r="U128">
            <v>0</v>
          </cell>
          <cell r="V128">
            <v>1</v>
          </cell>
          <cell r="W128">
            <v>1</v>
          </cell>
          <cell r="X128">
            <v>0</v>
          </cell>
          <cell r="Y128">
            <v>1</v>
          </cell>
          <cell r="Z128">
            <v>1</v>
          </cell>
          <cell r="AA128">
            <v>0</v>
          </cell>
          <cell r="AB128">
            <v>1</v>
          </cell>
          <cell r="AC128">
            <v>1</v>
          </cell>
          <cell r="AD128">
            <v>0</v>
          </cell>
          <cell r="AE128">
            <v>1</v>
          </cell>
          <cell r="AF128">
            <v>1</v>
          </cell>
          <cell r="AG128">
            <v>0</v>
          </cell>
          <cell r="AH128">
            <v>0</v>
          </cell>
          <cell r="AI128">
            <v>0</v>
          </cell>
          <cell r="AJ128">
            <v>0</v>
          </cell>
          <cell r="AK128">
            <v>0</v>
          </cell>
          <cell r="AL128">
            <v>0</v>
          </cell>
          <cell r="AM128">
            <v>0</v>
          </cell>
          <cell r="AN128">
            <v>0</v>
          </cell>
          <cell r="AO128">
            <v>0</v>
          </cell>
          <cell r="AP128">
            <v>0</v>
          </cell>
          <cell r="AQ128">
            <v>0</v>
          </cell>
          <cell r="AR128">
            <v>0</v>
          </cell>
          <cell r="AS128">
            <v>1</v>
          </cell>
          <cell r="AT128">
            <v>1</v>
          </cell>
          <cell r="AU128">
            <v>1</v>
          </cell>
          <cell r="AV128">
            <v>1</v>
          </cell>
          <cell r="AW128">
            <v>1</v>
          </cell>
          <cell r="AX128">
            <v>0</v>
          </cell>
          <cell r="AY128">
            <v>1</v>
          </cell>
          <cell r="AZ128">
            <v>1</v>
          </cell>
          <cell r="BA128">
            <v>0</v>
          </cell>
          <cell r="BB128">
            <v>0</v>
          </cell>
          <cell r="BC128">
            <v>0</v>
          </cell>
          <cell r="BD128">
            <v>1</v>
          </cell>
          <cell r="BE128">
            <v>1</v>
          </cell>
          <cell r="BF128">
            <v>0</v>
          </cell>
          <cell r="BG128">
            <v>0</v>
          </cell>
          <cell r="BH128">
            <v>0</v>
          </cell>
          <cell r="BI128">
            <v>0</v>
          </cell>
          <cell r="BJ128">
            <v>0</v>
          </cell>
        </row>
        <row r="129">
          <cell r="A129" t="str">
            <v>P82e</v>
          </cell>
          <cell r="B129" t="str">
            <v>OTH Home Health Care - Hospice - Facility Based</v>
          </cell>
          <cell r="C129" t="str">
            <v>OTH</v>
          </cell>
          <cell r="D129" t="str">
            <v>Home Health Care</v>
          </cell>
          <cell r="E129" t="str">
            <v>Hospice - Facility Based</v>
          </cell>
          <cell r="F129" t="str">
            <v>visits</v>
          </cell>
          <cell r="G129" t="str">
            <v>MR_Cases_Admits</v>
          </cell>
          <cell r="H129"/>
          <cell r="I129"/>
          <cell r="J129" t="str">
            <v>Home Health Care</v>
          </cell>
          <cell r="K129" t="str">
            <v>Home Health Care</v>
          </cell>
          <cell r="L129" t="str">
            <v>v2021.1.0.0</v>
          </cell>
          <cell r="M129">
            <v>0</v>
          </cell>
          <cell r="N129">
            <v>1</v>
          </cell>
          <cell r="O129">
            <v>1</v>
          </cell>
          <cell r="P129">
            <v>1</v>
          </cell>
          <cell r="Q129">
            <v>1</v>
          </cell>
          <cell r="R129">
            <v>0</v>
          </cell>
          <cell r="S129">
            <v>1</v>
          </cell>
          <cell r="T129">
            <v>1</v>
          </cell>
          <cell r="U129">
            <v>0</v>
          </cell>
          <cell r="V129">
            <v>1</v>
          </cell>
          <cell r="W129">
            <v>1</v>
          </cell>
          <cell r="X129">
            <v>0</v>
          </cell>
          <cell r="Y129">
            <v>1</v>
          </cell>
          <cell r="Z129">
            <v>1</v>
          </cell>
          <cell r="AA129">
            <v>0</v>
          </cell>
          <cell r="AB129">
            <v>1</v>
          </cell>
          <cell r="AC129">
            <v>1</v>
          </cell>
          <cell r="AD129">
            <v>0</v>
          </cell>
          <cell r="AE129">
            <v>1</v>
          </cell>
          <cell r="AF129">
            <v>1</v>
          </cell>
          <cell r="AG129">
            <v>0</v>
          </cell>
          <cell r="AH129">
            <v>0</v>
          </cell>
          <cell r="AI129">
            <v>0</v>
          </cell>
          <cell r="AJ129">
            <v>0</v>
          </cell>
          <cell r="AK129">
            <v>0</v>
          </cell>
          <cell r="AL129">
            <v>0</v>
          </cell>
          <cell r="AM129">
            <v>0</v>
          </cell>
          <cell r="AN129">
            <v>0</v>
          </cell>
          <cell r="AO129">
            <v>0</v>
          </cell>
          <cell r="AP129">
            <v>0</v>
          </cell>
          <cell r="AQ129">
            <v>0</v>
          </cell>
          <cell r="AR129">
            <v>0</v>
          </cell>
          <cell r="AS129">
            <v>1</v>
          </cell>
          <cell r="AT129">
            <v>1</v>
          </cell>
          <cell r="AU129">
            <v>1</v>
          </cell>
          <cell r="AV129">
            <v>1</v>
          </cell>
          <cell r="AW129">
            <v>1</v>
          </cell>
          <cell r="AX129">
            <v>0</v>
          </cell>
          <cell r="AY129">
            <v>1</v>
          </cell>
          <cell r="AZ129">
            <v>1</v>
          </cell>
          <cell r="BA129">
            <v>0</v>
          </cell>
          <cell r="BB129">
            <v>0</v>
          </cell>
          <cell r="BC129">
            <v>0</v>
          </cell>
          <cell r="BD129">
            <v>1</v>
          </cell>
          <cell r="BE129">
            <v>1</v>
          </cell>
          <cell r="BF129">
            <v>0</v>
          </cell>
          <cell r="BG129">
            <v>0</v>
          </cell>
          <cell r="BH129">
            <v>0</v>
          </cell>
          <cell r="BI129">
            <v>0</v>
          </cell>
          <cell r="BJ129">
            <v>0</v>
          </cell>
        </row>
        <row r="130">
          <cell r="A130" t="str">
            <v>P82f</v>
          </cell>
          <cell r="B130" t="str">
            <v>OTH Home Health Care - Home Health (Not Medicare Covered)</v>
          </cell>
          <cell r="C130" t="str">
            <v>OTH</v>
          </cell>
          <cell r="D130" t="str">
            <v>Home Health Care</v>
          </cell>
          <cell r="E130" t="str">
            <v>Home Health (Not Medicare Covered)</v>
          </cell>
          <cell r="F130" t="str">
            <v>visits</v>
          </cell>
          <cell r="G130" t="str">
            <v>MR_Cases_Admits</v>
          </cell>
          <cell r="H130"/>
          <cell r="I130"/>
          <cell r="J130" t="str">
            <v>Home Health Care</v>
          </cell>
          <cell r="K130" t="str">
            <v>Home Health Care</v>
          </cell>
          <cell r="L130" t="str">
            <v>v2021.1.0.0</v>
          </cell>
          <cell r="M130">
            <v>0</v>
          </cell>
          <cell r="N130">
            <v>1</v>
          </cell>
          <cell r="O130">
            <v>1</v>
          </cell>
          <cell r="P130">
            <v>1</v>
          </cell>
          <cell r="Q130">
            <v>1</v>
          </cell>
          <cell r="R130">
            <v>0</v>
          </cell>
          <cell r="S130">
            <v>1</v>
          </cell>
          <cell r="T130">
            <v>1</v>
          </cell>
          <cell r="U130">
            <v>0</v>
          </cell>
          <cell r="V130">
            <v>1</v>
          </cell>
          <cell r="W130">
            <v>1</v>
          </cell>
          <cell r="X130">
            <v>0</v>
          </cell>
          <cell r="Y130">
            <v>1</v>
          </cell>
          <cell r="Z130">
            <v>1</v>
          </cell>
          <cell r="AA130">
            <v>0</v>
          </cell>
          <cell r="AB130">
            <v>1</v>
          </cell>
          <cell r="AC130">
            <v>1</v>
          </cell>
          <cell r="AD130">
            <v>0</v>
          </cell>
          <cell r="AE130">
            <v>1</v>
          </cell>
          <cell r="AF130">
            <v>1</v>
          </cell>
          <cell r="AG130">
            <v>0</v>
          </cell>
          <cell r="AH130">
            <v>0</v>
          </cell>
          <cell r="AI130">
            <v>0</v>
          </cell>
          <cell r="AJ130">
            <v>0</v>
          </cell>
          <cell r="AK130">
            <v>0</v>
          </cell>
          <cell r="AL130">
            <v>0</v>
          </cell>
          <cell r="AM130">
            <v>0</v>
          </cell>
          <cell r="AN130">
            <v>0</v>
          </cell>
          <cell r="AO130">
            <v>0</v>
          </cell>
          <cell r="AP130">
            <v>0</v>
          </cell>
          <cell r="AQ130">
            <v>0</v>
          </cell>
          <cell r="AR130">
            <v>0</v>
          </cell>
          <cell r="AS130">
            <v>1</v>
          </cell>
          <cell r="AT130">
            <v>1</v>
          </cell>
          <cell r="AU130">
            <v>1</v>
          </cell>
          <cell r="AV130">
            <v>1</v>
          </cell>
          <cell r="AW130">
            <v>1</v>
          </cell>
          <cell r="AX130">
            <v>0</v>
          </cell>
          <cell r="AY130">
            <v>1</v>
          </cell>
          <cell r="AZ130">
            <v>1</v>
          </cell>
          <cell r="BA130">
            <v>0</v>
          </cell>
          <cell r="BB130">
            <v>0</v>
          </cell>
          <cell r="BC130">
            <v>0</v>
          </cell>
          <cell r="BD130">
            <v>1</v>
          </cell>
          <cell r="BE130">
            <v>1</v>
          </cell>
          <cell r="BF130">
            <v>0</v>
          </cell>
          <cell r="BG130">
            <v>0</v>
          </cell>
          <cell r="BH130">
            <v>0</v>
          </cell>
          <cell r="BI130">
            <v>0</v>
          </cell>
          <cell r="BJ130">
            <v>0</v>
          </cell>
        </row>
        <row r="131">
          <cell r="A131" t="str">
            <v>P82g</v>
          </cell>
          <cell r="B131" t="str">
            <v>OTH Home Health Care - Personal/Custodial Care</v>
          </cell>
          <cell r="C131" t="str">
            <v>OTH</v>
          </cell>
          <cell r="D131" t="str">
            <v>Home Health Care</v>
          </cell>
          <cell r="E131" t="str">
            <v>Personal/Custodial Care</v>
          </cell>
          <cell r="F131" t="str">
            <v>visits</v>
          </cell>
          <cell r="G131" t="str">
            <v>MR_Cases_Admits</v>
          </cell>
          <cell r="H131"/>
          <cell r="I131"/>
          <cell r="J131" t="str">
            <v>Home Health Care</v>
          </cell>
          <cell r="K131" t="str">
            <v>Home Health Care</v>
          </cell>
          <cell r="L131" t="str">
            <v>v2021.1.0.0</v>
          </cell>
          <cell r="M131">
            <v>0</v>
          </cell>
          <cell r="N131">
            <v>1</v>
          </cell>
          <cell r="O131">
            <v>1</v>
          </cell>
          <cell r="P131">
            <v>1</v>
          </cell>
          <cell r="Q131">
            <v>1</v>
          </cell>
          <cell r="R131">
            <v>0</v>
          </cell>
          <cell r="S131">
            <v>1</v>
          </cell>
          <cell r="T131">
            <v>1</v>
          </cell>
          <cell r="U131">
            <v>0</v>
          </cell>
          <cell r="V131">
            <v>1</v>
          </cell>
          <cell r="W131">
            <v>1</v>
          </cell>
          <cell r="X131">
            <v>0</v>
          </cell>
          <cell r="Y131">
            <v>1</v>
          </cell>
          <cell r="Z131">
            <v>1</v>
          </cell>
          <cell r="AA131">
            <v>0</v>
          </cell>
          <cell r="AB131">
            <v>1</v>
          </cell>
          <cell r="AC131">
            <v>1</v>
          </cell>
          <cell r="AD131">
            <v>0</v>
          </cell>
          <cell r="AE131">
            <v>1</v>
          </cell>
          <cell r="AF131">
            <v>1</v>
          </cell>
          <cell r="AG131">
            <v>0</v>
          </cell>
          <cell r="AH131">
            <v>0</v>
          </cell>
          <cell r="AI131">
            <v>0</v>
          </cell>
          <cell r="AJ131">
            <v>0</v>
          </cell>
          <cell r="AK131">
            <v>0</v>
          </cell>
          <cell r="AL131">
            <v>0</v>
          </cell>
          <cell r="AM131">
            <v>0</v>
          </cell>
          <cell r="AN131">
            <v>0</v>
          </cell>
          <cell r="AO131">
            <v>0</v>
          </cell>
          <cell r="AP131">
            <v>0</v>
          </cell>
          <cell r="AQ131">
            <v>0</v>
          </cell>
          <cell r="AR131">
            <v>0</v>
          </cell>
          <cell r="AS131">
            <v>1</v>
          </cell>
          <cell r="AT131">
            <v>1</v>
          </cell>
          <cell r="AU131">
            <v>1</v>
          </cell>
          <cell r="AV131">
            <v>1</v>
          </cell>
          <cell r="AW131">
            <v>1</v>
          </cell>
          <cell r="AX131">
            <v>0</v>
          </cell>
          <cell r="AY131">
            <v>1</v>
          </cell>
          <cell r="AZ131">
            <v>1</v>
          </cell>
          <cell r="BA131">
            <v>0</v>
          </cell>
          <cell r="BB131">
            <v>0</v>
          </cell>
          <cell r="BC131">
            <v>0</v>
          </cell>
          <cell r="BD131">
            <v>1</v>
          </cell>
          <cell r="BE131">
            <v>1</v>
          </cell>
          <cell r="BF131">
            <v>0</v>
          </cell>
          <cell r="BG131">
            <v>0</v>
          </cell>
          <cell r="BH131">
            <v>0</v>
          </cell>
          <cell r="BI131">
            <v>0</v>
          </cell>
          <cell r="BJ131">
            <v>0</v>
          </cell>
        </row>
        <row r="132">
          <cell r="A132" t="str">
            <v>P82h</v>
          </cell>
          <cell r="B132" t="str">
            <v>OTH Home Health Care - Adult Day Health Care</v>
          </cell>
          <cell r="C132" t="str">
            <v>OTH</v>
          </cell>
          <cell r="D132" t="str">
            <v>Home Health Care</v>
          </cell>
          <cell r="E132" t="str">
            <v>Adult Day Health Care</v>
          </cell>
          <cell r="F132" t="str">
            <v>visits</v>
          </cell>
          <cell r="G132" t="str">
            <v>MR_Cases_Admits</v>
          </cell>
          <cell r="H132"/>
          <cell r="I132"/>
          <cell r="J132" t="str">
            <v>Home Health Care</v>
          </cell>
          <cell r="K132" t="str">
            <v>Home Health Care</v>
          </cell>
          <cell r="L132" t="str">
            <v>v2021.1.0.0</v>
          </cell>
          <cell r="M132">
            <v>0</v>
          </cell>
          <cell r="N132">
            <v>1</v>
          </cell>
          <cell r="O132">
            <v>1</v>
          </cell>
          <cell r="P132">
            <v>1</v>
          </cell>
          <cell r="Q132">
            <v>1</v>
          </cell>
          <cell r="R132">
            <v>0</v>
          </cell>
          <cell r="S132">
            <v>1</v>
          </cell>
          <cell r="T132">
            <v>1</v>
          </cell>
          <cell r="U132">
            <v>0</v>
          </cell>
          <cell r="V132">
            <v>1</v>
          </cell>
          <cell r="W132">
            <v>1</v>
          </cell>
          <cell r="X132">
            <v>0</v>
          </cell>
          <cell r="Y132">
            <v>1</v>
          </cell>
          <cell r="Z132">
            <v>1</v>
          </cell>
          <cell r="AA132">
            <v>0</v>
          </cell>
          <cell r="AB132">
            <v>1</v>
          </cell>
          <cell r="AC132">
            <v>1</v>
          </cell>
          <cell r="AD132">
            <v>0</v>
          </cell>
          <cell r="AE132">
            <v>1</v>
          </cell>
          <cell r="AF132">
            <v>1</v>
          </cell>
          <cell r="AG132">
            <v>0</v>
          </cell>
          <cell r="AH132">
            <v>0</v>
          </cell>
          <cell r="AI132">
            <v>0</v>
          </cell>
          <cell r="AJ132">
            <v>0</v>
          </cell>
          <cell r="AK132">
            <v>0</v>
          </cell>
          <cell r="AL132">
            <v>0</v>
          </cell>
          <cell r="AM132">
            <v>0</v>
          </cell>
          <cell r="AN132">
            <v>0</v>
          </cell>
          <cell r="AO132">
            <v>0</v>
          </cell>
          <cell r="AP132">
            <v>0</v>
          </cell>
          <cell r="AQ132">
            <v>0</v>
          </cell>
          <cell r="AR132">
            <v>0</v>
          </cell>
          <cell r="AS132">
            <v>1</v>
          </cell>
          <cell r="AT132">
            <v>1</v>
          </cell>
          <cell r="AU132">
            <v>1</v>
          </cell>
          <cell r="AV132">
            <v>1</v>
          </cell>
          <cell r="AW132">
            <v>1</v>
          </cell>
          <cell r="AX132">
            <v>0</v>
          </cell>
          <cell r="AY132">
            <v>1</v>
          </cell>
          <cell r="AZ132">
            <v>1</v>
          </cell>
          <cell r="BA132">
            <v>0</v>
          </cell>
          <cell r="BB132">
            <v>0</v>
          </cell>
          <cell r="BC132">
            <v>0</v>
          </cell>
          <cell r="BD132">
            <v>1</v>
          </cell>
          <cell r="BE132">
            <v>1</v>
          </cell>
          <cell r="BF132">
            <v>0</v>
          </cell>
          <cell r="BG132">
            <v>0</v>
          </cell>
          <cell r="BH132">
            <v>0</v>
          </cell>
          <cell r="BI132">
            <v>0</v>
          </cell>
          <cell r="BJ132">
            <v>0</v>
          </cell>
        </row>
        <row r="133">
          <cell r="A133" t="str">
            <v>P82i</v>
          </cell>
          <cell r="B133" t="str">
            <v>OTH Home Health Care - Home Respite Care</v>
          </cell>
          <cell r="C133" t="str">
            <v>OTH</v>
          </cell>
          <cell r="D133" t="str">
            <v>Home Health Care</v>
          </cell>
          <cell r="E133" t="str">
            <v>Home Respite Care</v>
          </cell>
          <cell r="F133" t="str">
            <v>visits</v>
          </cell>
          <cell r="G133" t="str">
            <v>MR_Cases_Admits</v>
          </cell>
          <cell r="H133"/>
          <cell r="I133"/>
          <cell r="J133" t="str">
            <v>Home Health Care</v>
          </cell>
          <cell r="K133" t="str">
            <v>Home Health Care</v>
          </cell>
          <cell r="L133" t="str">
            <v>v2021.1.0.0</v>
          </cell>
          <cell r="M133">
            <v>0</v>
          </cell>
          <cell r="N133">
            <v>1</v>
          </cell>
          <cell r="O133">
            <v>1</v>
          </cell>
          <cell r="P133">
            <v>1</v>
          </cell>
          <cell r="Q133">
            <v>1</v>
          </cell>
          <cell r="R133">
            <v>0</v>
          </cell>
          <cell r="S133">
            <v>1</v>
          </cell>
          <cell r="T133">
            <v>1</v>
          </cell>
          <cell r="U133">
            <v>0</v>
          </cell>
          <cell r="V133">
            <v>1</v>
          </cell>
          <cell r="W133">
            <v>1</v>
          </cell>
          <cell r="X133">
            <v>0</v>
          </cell>
          <cell r="Y133">
            <v>1</v>
          </cell>
          <cell r="Z133">
            <v>1</v>
          </cell>
          <cell r="AA133">
            <v>0</v>
          </cell>
          <cell r="AB133">
            <v>1</v>
          </cell>
          <cell r="AC133">
            <v>1</v>
          </cell>
          <cell r="AD133">
            <v>0</v>
          </cell>
          <cell r="AE133">
            <v>1</v>
          </cell>
          <cell r="AF133">
            <v>1</v>
          </cell>
          <cell r="AG133">
            <v>0</v>
          </cell>
          <cell r="AH133">
            <v>0</v>
          </cell>
          <cell r="AI133">
            <v>0</v>
          </cell>
          <cell r="AJ133">
            <v>0</v>
          </cell>
          <cell r="AK133">
            <v>0</v>
          </cell>
          <cell r="AL133">
            <v>0</v>
          </cell>
          <cell r="AM133">
            <v>0</v>
          </cell>
          <cell r="AN133">
            <v>0</v>
          </cell>
          <cell r="AO133">
            <v>0</v>
          </cell>
          <cell r="AP133">
            <v>0</v>
          </cell>
          <cell r="AQ133">
            <v>0</v>
          </cell>
          <cell r="AR133">
            <v>0</v>
          </cell>
          <cell r="AS133">
            <v>1</v>
          </cell>
          <cell r="AT133">
            <v>1</v>
          </cell>
          <cell r="AU133">
            <v>1</v>
          </cell>
          <cell r="AV133">
            <v>1</v>
          </cell>
          <cell r="AW133">
            <v>1</v>
          </cell>
          <cell r="AX133">
            <v>0</v>
          </cell>
          <cell r="AY133">
            <v>1</v>
          </cell>
          <cell r="AZ133">
            <v>1</v>
          </cell>
          <cell r="BA133">
            <v>0</v>
          </cell>
          <cell r="BB133">
            <v>0</v>
          </cell>
          <cell r="BC133">
            <v>0</v>
          </cell>
          <cell r="BD133">
            <v>1</v>
          </cell>
          <cell r="BE133">
            <v>1</v>
          </cell>
          <cell r="BF133">
            <v>0</v>
          </cell>
          <cell r="BG133">
            <v>0</v>
          </cell>
          <cell r="BH133">
            <v>0</v>
          </cell>
          <cell r="BI133">
            <v>0</v>
          </cell>
          <cell r="BJ133">
            <v>0</v>
          </cell>
        </row>
        <row r="134">
          <cell r="A134" t="str">
            <v>P82j</v>
          </cell>
          <cell r="B134" t="str">
            <v>OTH Home Health Care - Personal Emergency Response System (PERS)</v>
          </cell>
          <cell r="C134" t="str">
            <v>OTH</v>
          </cell>
          <cell r="D134" t="str">
            <v>Home Health Care</v>
          </cell>
          <cell r="E134" t="str">
            <v>Personal Emergency Response System (PERS)</v>
          </cell>
          <cell r="F134" t="str">
            <v>visits</v>
          </cell>
          <cell r="G134" t="str">
            <v>MR_Cases_Admits</v>
          </cell>
          <cell r="H134"/>
          <cell r="I134"/>
          <cell r="J134" t="str">
            <v>Home Health Care</v>
          </cell>
          <cell r="K134" t="str">
            <v>Home Health Care</v>
          </cell>
          <cell r="L134" t="str">
            <v>v2021.1.0.0</v>
          </cell>
          <cell r="M134">
            <v>0</v>
          </cell>
          <cell r="N134">
            <v>1</v>
          </cell>
          <cell r="O134">
            <v>1</v>
          </cell>
          <cell r="P134">
            <v>1</v>
          </cell>
          <cell r="Q134">
            <v>1</v>
          </cell>
          <cell r="R134">
            <v>0</v>
          </cell>
          <cell r="S134">
            <v>1</v>
          </cell>
          <cell r="T134">
            <v>1</v>
          </cell>
          <cell r="U134">
            <v>0</v>
          </cell>
          <cell r="V134">
            <v>1</v>
          </cell>
          <cell r="W134">
            <v>1</v>
          </cell>
          <cell r="X134">
            <v>0</v>
          </cell>
          <cell r="Y134">
            <v>1</v>
          </cell>
          <cell r="Z134">
            <v>1</v>
          </cell>
          <cell r="AA134">
            <v>0</v>
          </cell>
          <cell r="AB134">
            <v>1</v>
          </cell>
          <cell r="AC134">
            <v>1</v>
          </cell>
          <cell r="AD134">
            <v>0</v>
          </cell>
          <cell r="AE134">
            <v>1</v>
          </cell>
          <cell r="AF134">
            <v>1</v>
          </cell>
          <cell r="AG134">
            <v>0</v>
          </cell>
          <cell r="AH134">
            <v>0</v>
          </cell>
          <cell r="AI134">
            <v>0</v>
          </cell>
          <cell r="AJ134">
            <v>0</v>
          </cell>
          <cell r="AK134">
            <v>0</v>
          </cell>
          <cell r="AL134">
            <v>0</v>
          </cell>
          <cell r="AM134">
            <v>0</v>
          </cell>
          <cell r="AN134">
            <v>0</v>
          </cell>
          <cell r="AO134">
            <v>0</v>
          </cell>
          <cell r="AP134">
            <v>0</v>
          </cell>
          <cell r="AQ134">
            <v>0</v>
          </cell>
          <cell r="AR134">
            <v>0</v>
          </cell>
          <cell r="AS134">
            <v>1</v>
          </cell>
          <cell r="AT134">
            <v>1</v>
          </cell>
          <cell r="AU134">
            <v>1</v>
          </cell>
          <cell r="AV134">
            <v>1</v>
          </cell>
          <cell r="AW134">
            <v>1</v>
          </cell>
          <cell r="AX134">
            <v>0</v>
          </cell>
          <cell r="AY134">
            <v>1</v>
          </cell>
          <cell r="AZ134">
            <v>1</v>
          </cell>
          <cell r="BA134">
            <v>0</v>
          </cell>
          <cell r="BB134">
            <v>0</v>
          </cell>
          <cell r="BC134">
            <v>0</v>
          </cell>
          <cell r="BD134">
            <v>1</v>
          </cell>
          <cell r="BE134">
            <v>1</v>
          </cell>
          <cell r="BF134">
            <v>0</v>
          </cell>
          <cell r="BG134">
            <v>0</v>
          </cell>
          <cell r="BH134">
            <v>0</v>
          </cell>
          <cell r="BI134">
            <v>0</v>
          </cell>
          <cell r="BJ134">
            <v>0</v>
          </cell>
        </row>
        <row r="135">
          <cell r="A135" t="str">
            <v>P82k</v>
          </cell>
          <cell r="B135" t="str">
            <v>OTH Home Health Care - Home Modification</v>
          </cell>
          <cell r="C135" t="str">
            <v>OTH</v>
          </cell>
          <cell r="D135" t="str">
            <v>Home Health Care</v>
          </cell>
          <cell r="E135" t="str">
            <v>Home Modification</v>
          </cell>
          <cell r="F135" t="str">
            <v>visits</v>
          </cell>
          <cell r="G135" t="str">
            <v>MR_Cases_Admits</v>
          </cell>
          <cell r="H135"/>
          <cell r="I135"/>
          <cell r="J135" t="str">
            <v>Home Health Care</v>
          </cell>
          <cell r="K135" t="str">
            <v>Home Health Care</v>
          </cell>
          <cell r="L135" t="str">
            <v>v2021.1.0.0</v>
          </cell>
          <cell r="M135">
            <v>0</v>
          </cell>
          <cell r="N135">
            <v>1</v>
          </cell>
          <cell r="O135">
            <v>1</v>
          </cell>
          <cell r="P135">
            <v>1</v>
          </cell>
          <cell r="Q135">
            <v>1</v>
          </cell>
          <cell r="R135">
            <v>0</v>
          </cell>
          <cell r="S135">
            <v>1</v>
          </cell>
          <cell r="T135">
            <v>1</v>
          </cell>
          <cell r="U135">
            <v>0</v>
          </cell>
          <cell r="V135">
            <v>1</v>
          </cell>
          <cell r="W135">
            <v>1</v>
          </cell>
          <cell r="X135">
            <v>0</v>
          </cell>
          <cell r="Y135">
            <v>1</v>
          </cell>
          <cell r="Z135">
            <v>1</v>
          </cell>
          <cell r="AA135">
            <v>0</v>
          </cell>
          <cell r="AB135">
            <v>1</v>
          </cell>
          <cell r="AC135">
            <v>1</v>
          </cell>
          <cell r="AD135">
            <v>0</v>
          </cell>
          <cell r="AE135">
            <v>1</v>
          </cell>
          <cell r="AF135">
            <v>1</v>
          </cell>
          <cell r="AG135">
            <v>0</v>
          </cell>
          <cell r="AH135">
            <v>0</v>
          </cell>
          <cell r="AI135">
            <v>0</v>
          </cell>
          <cell r="AJ135">
            <v>0</v>
          </cell>
          <cell r="AK135">
            <v>0</v>
          </cell>
          <cell r="AL135">
            <v>0</v>
          </cell>
          <cell r="AM135">
            <v>0</v>
          </cell>
          <cell r="AN135">
            <v>0</v>
          </cell>
          <cell r="AO135">
            <v>0</v>
          </cell>
          <cell r="AP135">
            <v>0</v>
          </cell>
          <cell r="AQ135">
            <v>0</v>
          </cell>
          <cell r="AR135">
            <v>0</v>
          </cell>
          <cell r="AS135">
            <v>1</v>
          </cell>
          <cell r="AT135">
            <v>1</v>
          </cell>
          <cell r="AU135">
            <v>1</v>
          </cell>
          <cell r="AV135">
            <v>1</v>
          </cell>
          <cell r="AW135">
            <v>1</v>
          </cell>
          <cell r="AX135">
            <v>0</v>
          </cell>
          <cell r="AY135">
            <v>1</v>
          </cell>
          <cell r="AZ135">
            <v>1</v>
          </cell>
          <cell r="BA135">
            <v>0</v>
          </cell>
          <cell r="BB135">
            <v>0</v>
          </cell>
          <cell r="BC135">
            <v>0</v>
          </cell>
          <cell r="BD135">
            <v>1</v>
          </cell>
          <cell r="BE135">
            <v>1</v>
          </cell>
          <cell r="BF135">
            <v>0</v>
          </cell>
          <cell r="BG135">
            <v>0</v>
          </cell>
          <cell r="BH135">
            <v>0</v>
          </cell>
          <cell r="BI135">
            <v>0</v>
          </cell>
          <cell r="BJ135">
            <v>0</v>
          </cell>
        </row>
        <row r="136">
          <cell r="A136" t="str">
            <v>P82l</v>
          </cell>
          <cell r="B136" t="str">
            <v>OTH Home Health Care - Home Delivered Meals</v>
          </cell>
          <cell r="C136" t="str">
            <v>OTH</v>
          </cell>
          <cell r="D136" t="str">
            <v>Home Health Care</v>
          </cell>
          <cell r="E136" t="str">
            <v>Home Delivered Meals</v>
          </cell>
          <cell r="F136" t="str">
            <v>visits</v>
          </cell>
          <cell r="G136" t="str">
            <v>MR_Cases_Admits</v>
          </cell>
          <cell r="H136"/>
          <cell r="I136"/>
          <cell r="J136" t="str">
            <v>Home Health Care</v>
          </cell>
          <cell r="K136" t="str">
            <v>Home Health Care</v>
          </cell>
          <cell r="L136" t="str">
            <v>v2021.1.0.0</v>
          </cell>
          <cell r="M136">
            <v>0</v>
          </cell>
          <cell r="N136">
            <v>1</v>
          </cell>
          <cell r="O136">
            <v>1</v>
          </cell>
          <cell r="P136">
            <v>1</v>
          </cell>
          <cell r="Q136">
            <v>1</v>
          </cell>
          <cell r="R136">
            <v>0</v>
          </cell>
          <cell r="S136">
            <v>1</v>
          </cell>
          <cell r="T136">
            <v>1</v>
          </cell>
          <cell r="U136">
            <v>0</v>
          </cell>
          <cell r="V136">
            <v>1</v>
          </cell>
          <cell r="W136">
            <v>1</v>
          </cell>
          <cell r="X136">
            <v>0</v>
          </cell>
          <cell r="Y136">
            <v>1</v>
          </cell>
          <cell r="Z136">
            <v>1</v>
          </cell>
          <cell r="AA136">
            <v>0</v>
          </cell>
          <cell r="AB136">
            <v>1</v>
          </cell>
          <cell r="AC136">
            <v>1</v>
          </cell>
          <cell r="AD136">
            <v>0</v>
          </cell>
          <cell r="AE136">
            <v>1</v>
          </cell>
          <cell r="AF136">
            <v>1</v>
          </cell>
          <cell r="AG136">
            <v>0</v>
          </cell>
          <cell r="AH136">
            <v>0</v>
          </cell>
          <cell r="AI136">
            <v>0</v>
          </cell>
          <cell r="AJ136">
            <v>0</v>
          </cell>
          <cell r="AK136">
            <v>0</v>
          </cell>
          <cell r="AL136">
            <v>0</v>
          </cell>
          <cell r="AM136">
            <v>0</v>
          </cell>
          <cell r="AN136">
            <v>0</v>
          </cell>
          <cell r="AO136">
            <v>0</v>
          </cell>
          <cell r="AP136">
            <v>0</v>
          </cell>
          <cell r="AQ136">
            <v>0</v>
          </cell>
          <cell r="AR136">
            <v>0</v>
          </cell>
          <cell r="AS136">
            <v>1</v>
          </cell>
          <cell r="AT136">
            <v>1</v>
          </cell>
          <cell r="AU136">
            <v>1</v>
          </cell>
          <cell r="AV136">
            <v>1</v>
          </cell>
          <cell r="AW136">
            <v>1</v>
          </cell>
          <cell r="AX136">
            <v>0</v>
          </cell>
          <cell r="AY136">
            <v>1</v>
          </cell>
          <cell r="AZ136">
            <v>1</v>
          </cell>
          <cell r="BA136">
            <v>0</v>
          </cell>
          <cell r="BB136">
            <v>0</v>
          </cell>
          <cell r="BC136">
            <v>0</v>
          </cell>
          <cell r="BD136">
            <v>1</v>
          </cell>
          <cell r="BE136">
            <v>1</v>
          </cell>
          <cell r="BF136">
            <v>0</v>
          </cell>
          <cell r="BG136">
            <v>0</v>
          </cell>
          <cell r="BH136">
            <v>0</v>
          </cell>
          <cell r="BI136">
            <v>0</v>
          </cell>
          <cell r="BJ136">
            <v>0</v>
          </cell>
        </row>
        <row r="137">
          <cell r="A137" t="str">
            <v>P82m</v>
          </cell>
          <cell r="B137" t="str">
            <v>OTH Home Health Care - Assisted Living Facility</v>
          </cell>
          <cell r="C137" t="str">
            <v>OTH</v>
          </cell>
          <cell r="D137" t="str">
            <v>Home Health Care</v>
          </cell>
          <cell r="E137" t="str">
            <v>Assisted Living Facility</v>
          </cell>
          <cell r="F137" t="str">
            <v>visits</v>
          </cell>
          <cell r="G137" t="str">
            <v>MR_Cases_Admits</v>
          </cell>
          <cell r="H137"/>
          <cell r="I137"/>
          <cell r="J137" t="str">
            <v>Home Health Care</v>
          </cell>
          <cell r="K137" t="str">
            <v>Home Health Care</v>
          </cell>
          <cell r="L137" t="str">
            <v>v2021.1.0.0</v>
          </cell>
          <cell r="M137">
            <v>0</v>
          </cell>
          <cell r="N137">
            <v>1</v>
          </cell>
          <cell r="O137">
            <v>1</v>
          </cell>
          <cell r="P137">
            <v>1</v>
          </cell>
          <cell r="Q137">
            <v>1</v>
          </cell>
          <cell r="R137">
            <v>0</v>
          </cell>
          <cell r="S137">
            <v>1</v>
          </cell>
          <cell r="T137">
            <v>1</v>
          </cell>
          <cell r="U137">
            <v>0</v>
          </cell>
          <cell r="V137">
            <v>1</v>
          </cell>
          <cell r="W137">
            <v>1</v>
          </cell>
          <cell r="X137">
            <v>0</v>
          </cell>
          <cell r="Y137">
            <v>1</v>
          </cell>
          <cell r="Z137">
            <v>1</v>
          </cell>
          <cell r="AA137">
            <v>0</v>
          </cell>
          <cell r="AB137">
            <v>1</v>
          </cell>
          <cell r="AC137">
            <v>1</v>
          </cell>
          <cell r="AD137">
            <v>0</v>
          </cell>
          <cell r="AE137">
            <v>1</v>
          </cell>
          <cell r="AF137">
            <v>1</v>
          </cell>
          <cell r="AG137">
            <v>0</v>
          </cell>
          <cell r="AH137">
            <v>0</v>
          </cell>
          <cell r="AI137">
            <v>0</v>
          </cell>
          <cell r="AJ137">
            <v>0</v>
          </cell>
          <cell r="AK137">
            <v>0</v>
          </cell>
          <cell r="AL137">
            <v>0</v>
          </cell>
          <cell r="AM137">
            <v>0</v>
          </cell>
          <cell r="AN137">
            <v>0</v>
          </cell>
          <cell r="AO137">
            <v>0</v>
          </cell>
          <cell r="AP137">
            <v>0</v>
          </cell>
          <cell r="AQ137">
            <v>0</v>
          </cell>
          <cell r="AR137">
            <v>0</v>
          </cell>
          <cell r="AS137">
            <v>1</v>
          </cell>
          <cell r="AT137">
            <v>1</v>
          </cell>
          <cell r="AU137">
            <v>1</v>
          </cell>
          <cell r="AV137">
            <v>1</v>
          </cell>
          <cell r="AW137">
            <v>1</v>
          </cell>
          <cell r="AX137">
            <v>0</v>
          </cell>
          <cell r="AY137">
            <v>1</v>
          </cell>
          <cell r="AZ137">
            <v>1</v>
          </cell>
          <cell r="BA137">
            <v>0</v>
          </cell>
          <cell r="BB137">
            <v>0</v>
          </cell>
          <cell r="BC137">
            <v>0</v>
          </cell>
          <cell r="BD137">
            <v>1</v>
          </cell>
          <cell r="BE137">
            <v>1</v>
          </cell>
          <cell r="BF137">
            <v>0</v>
          </cell>
          <cell r="BG137">
            <v>0</v>
          </cell>
          <cell r="BH137">
            <v>0</v>
          </cell>
          <cell r="BI137">
            <v>0</v>
          </cell>
          <cell r="BJ137">
            <v>0</v>
          </cell>
        </row>
        <row r="138">
          <cell r="A138" t="str">
            <v>P82n</v>
          </cell>
          <cell r="B138" t="str">
            <v>OTH Home Health Care - Ancillary Services Provided in the Home</v>
          </cell>
          <cell r="C138" t="str">
            <v>OTH</v>
          </cell>
          <cell r="D138" t="str">
            <v>Home Health Care</v>
          </cell>
          <cell r="E138" t="str">
            <v>Ancillary Services Provided in the Home</v>
          </cell>
          <cell r="F138" t="str">
            <v>visits</v>
          </cell>
          <cell r="G138" t="str">
            <v>MR_Cases_Admits</v>
          </cell>
          <cell r="H138"/>
          <cell r="I138"/>
          <cell r="J138" t="str">
            <v>Home Health Care</v>
          </cell>
          <cell r="K138" t="str">
            <v>Home Health Care</v>
          </cell>
          <cell r="L138" t="str">
            <v>v2021.1.0.0</v>
          </cell>
          <cell r="M138">
            <v>0</v>
          </cell>
          <cell r="N138">
            <v>1</v>
          </cell>
          <cell r="O138">
            <v>1</v>
          </cell>
          <cell r="P138">
            <v>1</v>
          </cell>
          <cell r="Q138">
            <v>1</v>
          </cell>
          <cell r="R138">
            <v>0</v>
          </cell>
          <cell r="S138">
            <v>1</v>
          </cell>
          <cell r="T138">
            <v>1</v>
          </cell>
          <cell r="U138">
            <v>0</v>
          </cell>
          <cell r="V138">
            <v>1</v>
          </cell>
          <cell r="W138">
            <v>1</v>
          </cell>
          <cell r="X138">
            <v>0</v>
          </cell>
          <cell r="Y138">
            <v>1</v>
          </cell>
          <cell r="Z138">
            <v>1</v>
          </cell>
          <cell r="AA138">
            <v>0</v>
          </cell>
          <cell r="AB138">
            <v>1</v>
          </cell>
          <cell r="AC138">
            <v>1</v>
          </cell>
          <cell r="AD138">
            <v>0</v>
          </cell>
          <cell r="AE138">
            <v>1</v>
          </cell>
          <cell r="AF138">
            <v>1</v>
          </cell>
          <cell r="AG138">
            <v>0</v>
          </cell>
          <cell r="AH138">
            <v>0</v>
          </cell>
          <cell r="AI138">
            <v>0</v>
          </cell>
          <cell r="AJ138">
            <v>0</v>
          </cell>
          <cell r="AK138">
            <v>0</v>
          </cell>
          <cell r="AL138">
            <v>0</v>
          </cell>
          <cell r="AM138">
            <v>0</v>
          </cell>
          <cell r="AN138">
            <v>0</v>
          </cell>
          <cell r="AO138">
            <v>0</v>
          </cell>
          <cell r="AP138">
            <v>0</v>
          </cell>
          <cell r="AQ138">
            <v>0</v>
          </cell>
          <cell r="AR138">
            <v>0</v>
          </cell>
          <cell r="AS138">
            <v>1</v>
          </cell>
          <cell r="AT138">
            <v>1</v>
          </cell>
          <cell r="AU138">
            <v>1</v>
          </cell>
          <cell r="AV138">
            <v>1</v>
          </cell>
          <cell r="AW138">
            <v>1</v>
          </cell>
          <cell r="AX138">
            <v>0</v>
          </cell>
          <cell r="AY138">
            <v>1</v>
          </cell>
          <cell r="AZ138">
            <v>1</v>
          </cell>
          <cell r="BA138">
            <v>0</v>
          </cell>
          <cell r="BB138">
            <v>0</v>
          </cell>
          <cell r="BC138">
            <v>0</v>
          </cell>
          <cell r="BD138">
            <v>1</v>
          </cell>
          <cell r="BE138">
            <v>1</v>
          </cell>
          <cell r="BF138">
            <v>0</v>
          </cell>
          <cell r="BG138">
            <v>0</v>
          </cell>
          <cell r="BH138">
            <v>0</v>
          </cell>
          <cell r="BI138">
            <v>0</v>
          </cell>
          <cell r="BJ138">
            <v>0</v>
          </cell>
        </row>
        <row r="139">
          <cell r="A139" t="str">
            <v>P83</v>
          </cell>
          <cell r="B139" t="str">
            <v>OTH Ambulance</v>
          </cell>
          <cell r="C139" t="str">
            <v>OTH</v>
          </cell>
          <cell r="D139" t="str">
            <v>Ambulance</v>
          </cell>
          <cell r="E139" t="str">
            <v/>
          </cell>
          <cell r="F139" t="str">
            <v>cases</v>
          </cell>
          <cell r="G139" t="str">
            <v>MR_Cases_Admits</v>
          </cell>
          <cell r="H139"/>
          <cell r="I139"/>
          <cell r="J139" t="str">
            <v>Ambulance</v>
          </cell>
          <cell r="K139" t="str">
            <v>Ambulance</v>
          </cell>
          <cell r="L139" t="str">
            <v>v2021.1.0.0</v>
          </cell>
          <cell r="M139">
            <v>0</v>
          </cell>
          <cell r="N139">
            <v>1</v>
          </cell>
          <cell r="O139">
            <v>1</v>
          </cell>
          <cell r="P139">
            <v>1</v>
          </cell>
          <cell r="Q139">
            <v>1</v>
          </cell>
          <cell r="R139">
            <v>0</v>
          </cell>
          <cell r="S139">
            <v>1</v>
          </cell>
          <cell r="T139">
            <v>1</v>
          </cell>
          <cell r="U139">
            <v>0</v>
          </cell>
          <cell r="V139">
            <v>1</v>
          </cell>
          <cell r="W139">
            <v>1</v>
          </cell>
          <cell r="X139">
            <v>1</v>
          </cell>
          <cell r="Y139">
            <v>0</v>
          </cell>
          <cell r="Z139">
            <v>0</v>
          </cell>
          <cell r="AA139">
            <v>1</v>
          </cell>
          <cell r="AB139">
            <v>0</v>
          </cell>
          <cell r="AC139">
            <v>0</v>
          </cell>
          <cell r="AD139">
            <v>0</v>
          </cell>
          <cell r="AE139">
            <v>1</v>
          </cell>
          <cell r="AF139">
            <v>1</v>
          </cell>
          <cell r="AG139">
            <v>0</v>
          </cell>
          <cell r="AH139">
            <v>0</v>
          </cell>
          <cell r="AI139">
            <v>0</v>
          </cell>
          <cell r="AJ139">
            <v>0</v>
          </cell>
          <cell r="AK139">
            <v>0</v>
          </cell>
          <cell r="AL139">
            <v>0</v>
          </cell>
          <cell r="AM139">
            <v>0</v>
          </cell>
          <cell r="AN139">
            <v>0</v>
          </cell>
          <cell r="AO139">
            <v>0</v>
          </cell>
          <cell r="AP139">
            <v>0</v>
          </cell>
          <cell r="AQ139">
            <v>0</v>
          </cell>
          <cell r="AR139">
            <v>0</v>
          </cell>
          <cell r="AS139">
            <v>1</v>
          </cell>
          <cell r="AT139">
            <v>1</v>
          </cell>
          <cell r="AU139">
            <v>1</v>
          </cell>
          <cell r="AV139">
            <v>1</v>
          </cell>
          <cell r="AW139">
            <v>1</v>
          </cell>
          <cell r="AX139">
            <v>0</v>
          </cell>
          <cell r="AY139">
            <v>1</v>
          </cell>
          <cell r="AZ139">
            <v>1</v>
          </cell>
          <cell r="BA139">
            <v>0</v>
          </cell>
          <cell r="BB139">
            <v>0</v>
          </cell>
          <cell r="BC139">
            <v>0</v>
          </cell>
          <cell r="BD139">
            <v>1</v>
          </cell>
          <cell r="BE139">
            <v>1</v>
          </cell>
          <cell r="BF139">
            <v>0</v>
          </cell>
          <cell r="BG139">
            <v>0</v>
          </cell>
          <cell r="BH139">
            <v>0</v>
          </cell>
          <cell r="BI139">
            <v>0</v>
          </cell>
          <cell r="BJ139">
            <v>0</v>
          </cell>
        </row>
        <row r="140">
          <cell r="A140" t="str">
            <v>P84</v>
          </cell>
          <cell r="B140" t="str">
            <v>OTH DME and Supplies</v>
          </cell>
          <cell r="C140" t="str">
            <v>OTH</v>
          </cell>
          <cell r="D140" t="str">
            <v>DME and Supplies</v>
          </cell>
          <cell r="E140" t="str">
            <v/>
          </cell>
          <cell r="F140" t="str">
            <v>proced</v>
          </cell>
          <cell r="G140" t="str">
            <v>MR_Procs</v>
          </cell>
          <cell r="H140"/>
          <cell r="I140"/>
          <cell r="J140" t="str">
            <v>DME/Supplies/Prosthetics</v>
          </cell>
          <cell r="K140" t="str">
            <v>DME and Supplies</v>
          </cell>
          <cell r="L140" t="str">
            <v>v2021.1.0.0</v>
          </cell>
          <cell r="M140">
            <v>0</v>
          </cell>
          <cell r="N140">
            <v>1</v>
          </cell>
          <cell r="O140">
            <v>1</v>
          </cell>
          <cell r="P140">
            <v>1</v>
          </cell>
          <cell r="Q140">
            <v>1</v>
          </cell>
          <cell r="R140">
            <v>0</v>
          </cell>
          <cell r="S140">
            <v>1</v>
          </cell>
          <cell r="T140">
            <v>1</v>
          </cell>
          <cell r="U140">
            <v>0</v>
          </cell>
          <cell r="V140">
            <v>1</v>
          </cell>
          <cell r="W140">
            <v>1</v>
          </cell>
          <cell r="X140">
            <v>0</v>
          </cell>
          <cell r="Y140">
            <v>1</v>
          </cell>
          <cell r="Z140">
            <v>1</v>
          </cell>
          <cell r="AA140">
            <v>0</v>
          </cell>
          <cell r="AB140">
            <v>1</v>
          </cell>
          <cell r="AC140">
            <v>1</v>
          </cell>
          <cell r="AD140">
            <v>0</v>
          </cell>
          <cell r="AE140">
            <v>1</v>
          </cell>
          <cell r="AF140">
            <v>1</v>
          </cell>
          <cell r="AG140">
            <v>0</v>
          </cell>
          <cell r="AH140">
            <v>0</v>
          </cell>
          <cell r="AI140">
            <v>0</v>
          </cell>
          <cell r="AJ140">
            <v>0</v>
          </cell>
          <cell r="AK140">
            <v>0</v>
          </cell>
          <cell r="AL140">
            <v>0</v>
          </cell>
          <cell r="AM140">
            <v>0</v>
          </cell>
          <cell r="AN140">
            <v>0</v>
          </cell>
          <cell r="AO140">
            <v>0</v>
          </cell>
          <cell r="AP140">
            <v>0</v>
          </cell>
          <cell r="AQ140">
            <v>0</v>
          </cell>
          <cell r="AR140">
            <v>0</v>
          </cell>
          <cell r="AS140">
            <v>1</v>
          </cell>
          <cell r="AT140">
            <v>1</v>
          </cell>
          <cell r="AU140">
            <v>1</v>
          </cell>
          <cell r="AV140">
            <v>1</v>
          </cell>
          <cell r="AW140">
            <v>1</v>
          </cell>
          <cell r="AX140">
            <v>0</v>
          </cell>
          <cell r="AY140">
            <v>1</v>
          </cell>
          <cell r="AZ140">
            <v>1</v>
          </cell>
          <cell r="BA140">
            <v>0</v>
          </cell>
          <cell r="BB140">
            <v>0</v>
          </cell>
          <cell r="BC140">
            <v>0</v>
          </cell>
          <cell r="BD140">
            <v>1</v>
          </cell>
          <cell r="BE140">
            <v>1</v>
          </cell>
          <cell r="BF140">
            <v>0</v>
          </cell>
          <cell r="BG140">
            <v>1</v>
          </cell>
          <cell r="BH140">
            <v>0</v>
          </cell>
          <cell r="BI140">
            <v>0</v>
          </cell>
          <cell r="BJ140">
            <v>0</v>
          </cell>
        </row>
        <row r="141">
          <cell r="A141" t="str">
            <v>P85</v>
          </cell>
          <cell r="B141" t="str">
            <v>OTH Prosthetics</v>
          </cell>
          <cell r="C141" t="str">
            <v>OTH</v>
          </cell>
          <cell r="D141" t="str">
            <v>Prosthetics</v>
          </cell>
          <cell r="E141" t="str">
            <v/>
          </cell>
          <cell r="F141" t="str">
            <v>proced</v>
          </cell>
          <cell r="G141" t="str">
            <v>MR_Procs</v>
          </cell>
          <cell r="H141"/>
          <cell r="I141"/>
          <cell r="J141" t="str">
            <v>DME/Supplies/Prosthetics</v>
          </cell>
          <cell r="K141" t="str">
            <v>Prosthetics</v>
          </cell>
          <cell r="L141" t="str">
            <v>v2021.1.0.0</v>
          </cell>
          <cell r="M141">
            <v>0</v>
          </cell>
          <cell r="N141">
            <v>1</v>
          </cell>
          <cell r="O141">
            <v>1</v>
          </cell>
          <cell r="P141">
            <v>1</v>
          </cell>
          <cell r="Q141">
            <v>1</v>
          </cell>
          <cell r="R141">
            <v>0</v>
          </cell>
          <cell r="S141">
            <v>1</v>
          </cell>
          <cell r="T141">
            <v>1</v>
          </cell>
          <cell r="U141">
            <v>0</v>
          </cell>
          <cell r="V141">
            <v>1</v>
          </cell>
          <cell r="W141">
            <v>1</v>
          </cell>
          <cell r="X141">
            <v>0</v>
          </cell>
          <cell r="Y141">
            <v>1</v>
          </cell>
          <cell r="Z141">
            <v>1</v>
          </cell>
          <cell r="AA141">
            <v>0</v>
          </cell>
          <cell r="AB141">
            <v>1</v>
          </cell>
          <cell r="AC141">
            <v>1</v>
          </cell>
          <cell r="AD141">
            <v>0</v>
          </cell>
          <cell r="AE141">
            <v>1</v>
          </cell>
          <cell r="AF141">
            <v>1</v>
          </cell>
          <cell r="AG141">
            <v>0</v>
          </cell>
          <cell r="AH141">
            <v>0</v>
          </cell>
          <cell r="AI141">
            <v>0</v>
          </cell>
          <cell r="AJ141">
            <v>0</v>
          </cell>
          <cell r="AK141">
            <v>0</v>
          </cell>
          <cell r="AL141">
            <v>0</v>
          </cell>
          <cell r="AM141">
            <v>0</v>
          </cell>
          <cell r="AN141">
            <v>0</v>
          </cell>
          <cell r="AO141">
            <v>0</v>
          </cell>
          <cell r="AP141">
            <v>0</v>
          </cell>
          <cell r="AQ141">
            <v>0</v>
          </cell>
          <cell r="AR141">
            <v>0</v>
          </cell>
          <cell r="AS141">
            <v>1</v>
          </cell>
          <cell r="AT141">
            <v>1</v>
          </cell>
          <cell r="AU141">
            <v>1</v>
          </cell>
          <cell r="AV141">
            <v>1</v>
          </cell>
          <cell r="AW141">
            <v>1</v>
          </cell>
          <cell r="AX141">
            <v>0</v>
          </cell>
          <cell r="AY141">
            <v>1</v>
          </cell>
          <cell r="AZ141">
            <v>1</v>
          </cell>
          <cell r="BA141">
            <v>0</v>
          </cell>
          <cell r="BB141">
            <v>0</v>
          </cell>
          <cell r="BC141">
            <v>0</v>
          </cell>
          <cell r="BD141">
            <v>1</v>
          </cell>
          <cell r="BE141">
            <v>1</v>
          </cell>
          <cell r="BF141">
            <v>0</v>
          </cell>
          <cell r="BG141">
            <v>0</v>
          </cell>
          <cell r="BH141">
            <v>0</v>
          </cell>
          <cell r="BI141">
            <v>0</v>
          </cell>
          <cell r="BJ141">
            <v>0</v>
          </cell>
        </row>
        <row r="142">
          <cell r="A142" t="str">
            <v>P89</v>
          </cell>
          <cell r="B142" t="str">
            <v>ADDL Benefits Glasses/Contacts</v>
          </cell>
          <cell r="C142" t="str">
            <v>ADDL</v>
          </cell>
          <cell r="D142" t="str">
            <v>Benefits Glasses/Contacts</v>
          </cell>
          <cell r="E142" t="str">
            <v/>
          </cell>
          <cell r="F142" t="str">
            <v>cases</v>
          </cell>
          <cell r="G142" t="str">
            <v>MR_Cases_Admits</v>
          </cell>
          <cell r="H142"/>
          <cell r="I142"/>
          <cell r="J142" t="str">
            <v>Glasses/Contacts</v>
          </cell>
          <cell r="K142" t="str">
            <v>Glasses/Contacts</v>
          </cell>
          <cell r="L142" t="str">
            <v>v2021.1.0.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row>
        <row r="143">
          <cell r="A143" t="str">
            <v>P99a</v>
          </cell>
          <cell r="B143" t="str">
            <v>ADDL Benefits Other - General</v>
          </cell>
          <cell r="C143" t="str">
            <v>ADDL</v>
          </cell>
          <cell r="D143" t="str">
            <v>Benefits Other</v>
          </cell>
          <cell r="E143" t="str">
            <v>General</v>
          </cell>
          <cell r="F143" t="str">
            <v>proced</v>
          </cell>
          <cell r="G143" t="str">
            <v>MR_Procs</v>
          </cell>
          <cell r="H143"/>
          <cell r="I143"/>
          <cell r="J143"/>
          <cell r="K143"/>
          <cell r="L143" t="str">
            <v>v2021.1.0.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row>
        <row r="144">
          <cell r="A144" t="str">
            <v>P99b</v>
          </cell>
          <cell r="B144" t="str">
            <v>ADDL Benefits Other - Hearing Aids</v>
          </cell>
          <cell r="C144" t="str">
            <v>ADDL</v>
          </cell>
          <cell r="D144" t="str">
            <v>Benefits Other</v>
          </cell>
          <cell r="E144" t="str">
            <v>Hearing Aids</v>
          </cell>
          <cell r="F144" t="str">
            <v>proced</v>
          </cell>
          <cell r="G144" t="str">
            <v>MR_Procs</v>
          </cell>
          <cell r="H144"/>
          <cell r="I144"/>
          <cell r="J144"/>
          <cell r="K144"/>
          <cell r="L144" t="str">
            <v>v2021.1.0.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row>
        <row r="145">
          <cell r="A145" t="str">
            <v>P99c</v>
          </cell>
          <cell r="B145" t="str">
            <v>ADDL Benefits Other - Dental</v>
          </cell>
          <cell r="C145" t="str">
            <v>ADDL</v>
          </cell>
          <cell r="D145" t="str">
            <v>Benefits Other</v>
          </cell>
          <cell r="E145" t="str">
            <v>Dental</v>
          </cell>
          <cell r="F145" t="str">
            <v>proced</v>
          </cell>
          <cell r="G145" t="str">
            <v>MR_Procs</v>
          </cell>
          <cell r="H145"/>
          <cell r="I145"/>
          <cell r="J145"/>
          <cell r="K145"/>
          <cell r="L145" t="str">
            <v>v2021.1.0.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row>
        <row r="146">
          <cell r="A146" t="str">
            <v>P99d</v>
          </cell>
          <cell r="B146" t="str">
            <v>ADDL Benefits Other - Acupuncture</v>
          </cell>
          <cell r="C146" t="str">
            <v>ADDL</v>
          </cell>
          <cell r="D146" t="str">
            <v>Benefits Other</v>
          </cell>
          <cell r="E146" t="str">
            <v>Acupuncture</v>
          </cell>
          <cell r="F146" t="str">
            <v>proced</v>
          </cell>
          <cell r="G146" t="str">
            <v>MR_Procs</v>
          </cell>
          <cell r="H146"/>
          <cell r="I146"/>
          <cell r="J146"/>
          <cell r="K146"/>
          <cell r="L146" t="str">
            <v>v2021.1.0.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row>
        <row r="147">
          <cell r="A147" t="str">
            <v>P99e</v>
          </cell>
          <cell r="B147" t="str">
            <v>ADDL Benefits Other - Reproductive Medicine</v>
          </cell>
          <cell r="C147" t="str">
            <v>ADDL</v>
          </cell>
          <cell r="D147" t="str">
            <v>Benefits Other</v>
          </cell>
          <cell r="E147" t="str">
            <v>Reproductive Medicine</v>
          </cell>
          <cell r="F147" t="str">
            <v>proced</v>
          </cell>
          <cell r="G147" t="str">
            <v>MR_Procs</v>
          </cell>
          <cell r="H147"/>
          <cell r="I147"/>
          <cell r="J147"/>
          <cell r="K147"/>
          <cell r="L147" t="str">
            <v>v2021.1.0.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row>
        <row r="148">
          <cell r="A148" t="str">
            <v>P99f</v>
          </cell>
          <cell r="B148" t="str">
            <v>ADDL Benefits Other - Temporary Codes</v>
          </cell>
          <cell r="C148" t="str">
            <v>ADDL</v>
          </cell>
          <cell r="D148" t="str">
            <v>Benefits Other</v>
          </cell>
          <cell r="E148" t="str">
            <v>Temporary Codes</v>
          </cell>
          <cell r="F148" t="str">
            <v>proced</v>
          </cell>
          <cell r="G148" t="str">
            <v>MR_Procs</v>
          </cell>
          <cell r="H148"/>
          <cell r="I148"/>
          <cell r="J148"/>
          <cell r="K148"/>
          <cell r="L148" t="str">
            <v>v2021.1.0.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row>
        <row r="149">
          <cell r="A149" t="str">
            <v>P99g</v>
          </cell>
          <cell r="B149" t="str">
            <v>ADDL Benefits Other - Documentation</v>
          </cell>
          <cell r="C149" t="str">
            <v>ADDL</v>
          </cell>
          <cell r="D149" t="str">
            <v>Benefits Other</v>
          </cell>
          <cell r="E149" t="str">
            <v>Documentation</v>
          </cell>
          <cell r="F149" t="str">
            <v>proced</v>
          </cell>
          <cell r="G149" t="str">
            <v>MR_Procs</v>
          </cell>
          <cell r="H149"/>
          <cell r="I149"/>
          <cell r="J149"/>
          <cell r="K149"/>
          <cell r="L149" t="str">
            <v>v2021.1.0.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row>
        <row r="150">
          <cell r="A150" t="str">
            <v>P99h</v>
          </cell>
          <cell r="B150" t="str">
            <v>ADDL Benefits Other - Non-Emergency Transportation</v>
          </cell>
          <cell r="C150" t="str">
            <v>ADDL</v>
          </cell>
          <cell r="D150" t="str">
            <v>Benefits Other</v>
          </cell>
          <cell r="E150" t="str">
            <v>Non-Emergency Transportation</v>
          </cell>
          <cell r="F150" t="str">
            <v>proced</v>
          </cell>
          <cell r="G150" t="str">
            <v>MR_Procs</v>
          </cell>
          <cell r="H150"/>
          <cell r="I150"/>
          <cell r="J150"/>
          <cell r="K150"/>
          <cell r="L150" t="str">
            <v>v2021.1.0.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row>
        <row r="151">
          <cell r="A151" t="str">
            <v>P99z</v>
          </cell>
          <cell r="B151" t="str">
            <v>ADDL Benefits Other - Unclassified</v>
          </cell>
          <cell r="C151" t="str">
            <v>ADDL</v>
          </cell>
          <cell r="D151" t="str">
            <v>Benefits Other</v>
          </cell>
          <cell r="E151" t="str">
            <v>Unclassified</v>
          </cell>
          <cell r="F151" t="str">
            <v>proced</v>
          </cell>
          <cell r="G151" t="str">
            <v>MR_Procs</v>
          </cell>
          <cell r="H151"/>
          <cell r="I151"/>
          <cell r="J151"/>
          <cell r="K151"/>
          <cell r="L151" t="str">
            <v>v2021.1.0.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row>
        <row r="152">
          <cell r="A152" t="str">
            <v>R81a</v>
          </cell>
          <cell r="B152" t="str">
            <v>OTH Prescription Drugs - Preferred Generic</v>
          </cell>
          <cell r="C152" t="str">
            <v>OTH</v>
          </cell>
          <cell r="D152" t="str">
            <v>Prescription Drugs</v>
          </cell>
          <cell r="E152" t="str">
            <v>Preferred Generic</v>
          </cell>
          <cell r="F152" t="str">
            <v>scripts</v>
          </cell>
          <cell r="G152" t="str">
            <v>MR_Procs</v>
          </cell>
          <cell r="H152"/>
          <cell r="I152"/>
          <cell r="J152" t="str">
            <v>Prescription Drugs</v>
          </cell>
          <cell r="K152" t="str">
            <v>Prescription Drugs</v>
          </cell>
          <cell r="L152" t="str">
            <v>v2021.1.0.0</v>
          </cell>
          <cell r="M152">
            <v>0</v>
          </cell>
          <cell r="N152">
            <v>1</v>
          </cell>
          <cell r="O152">
            <v>0</v>
          </cell>
          <cell r="P152">
            <v>1</v>
          </cell>
          <cell r="Q152">
            <v>0</v>
          </cell>
          <cell r="R152">
            <v>0</v>
          </cell>
          <cell r="S152">
            <v>1</v>
          </cell>
          <cell r="T152">
            <v>0</v>
          </cell>
          <cell r="U152">
            <v>0</v>
          </cell>
          <cell r="V152">
            <v>1</v>
          </cell>
          <cell r="W152">
            <v>0</v>
          </cell>
          <cell r="X152">
            <v>0</v>
          </cell>
          <cell r="Y152">
            <v>1</v>
          </cell>
          <cell r="Z152">
            <v>0</v>
          </cell>
          <cell r="AA152">
            <v>0</v>
          </cell>
          <cell r="AB152">
            <v>1</v>
          </cell>
          <cell r="AC152">
            <v>0</v>
          </cell>
          <cell r="AD152">
            <v>0</v>
          </cell>
          <cell r="AE152">
            <v>1</v>
          </cell>
          <cell r="AF152">
            <v>0</v>
          </cell>
          <cell r="AG152">
            <v>0</v>
          </cell>
          <cell r="AH152">
            <v>0</v>
          </cell>
          <cell r="AI152">
            <v>0</v>
          </cell>
          <cell r="AJ152">
            <v>0</v>
          </cell>
          <cell r="AK152">
            <v>0</v>
          </cell>
          <cell r="AL152">
            <v>0</v>
          </cell>
          <cell r="AM152">
            <v>0</v>
          </cell>
          <cell r="AN152">
            <v>0</v>
          </cell>
          <cell r="AO152">
            <v>0</v>
          </cell>
          <cell r="AP152">
            <v>0</v>
          </cell>
          <cell r="AQ152">
            <v>1</v>
          </cell>
          <cell r="AR152">
            <v>0</v>
          </cell>
          <cell r="AS152">
            <v>0</v>
          </cell>
          <cell r="AT152">
            <v>1</v>
          </cell>
          <cell r="AU152">
            <v>1</v>
          </cell>
          <cell r="AV152">
            <v>1</v>
          </cell>
          <cell r="AW152">
            <v>1</v>
          </cell>
          <cell r="AX152">
            <v>0</v>
          </cell>
          <cell r="AY152">
            <v>1</v>
          </cell>
          <cell r="AZ152">
            <v>0</v>
          </cell>
          <cell r="BA152">
            <v>0</v>
          </cell>
          <cell r="BB152">
            <v>0</v>
          </cell>
          <cell r="BC152">
            <v>0</v>
          </cell>
          <cell r="BD152">
            <v>1</v>
          </cell>
          <cell r="BE152">
            <v>0</v>
          </cell>
          <cell r="BF152">
            <v>0</v>
          </cell>
          <cell r="BG152">
            <v>0</v>
          </cell>
          <cell r="BH152">
            <v>0</v>
          </cell>
          <cell r="BI152">
            <v>0</v>
          </cell>
          <cell r="BJ152">
            <v>0</v>
          </cell>
        </row>
        <row r="153">
          <cell r="A153" t="str">
            <v>R81b</v>
          </cell>
          <cell r="B153" t="str">
            <v>OTH Prescription Drugs - Non-Preferred Generic</v>
          </cell>
          <cell r="C153" t="str">
            <v>OTH</v>
          </cell>
          <cell r="D153" t="str">
            <v>Prescription Drugs</v>
          </cell>
          <cell r="E153" t="str">
            <v>Non-Preferred Generic</v>
          </cell>
          <cell r="F153" t="str">
            <v>scripts</v>
          </cell>
          <cell r="G153" t="str">
            <v>MR_Procs</v>
          </cell>
          <cell r="H153"/>
          <cell r="I153"/>
          <cell r="J153" t="str">
            <v>Prescription Drugs</v>
          </cell>
          <cell r="K153" t="str">
            <v>Prescription Drugs</v>
          </cell>
          <cell r="L153" t="str">
            <v>v2021.1.0.0</v>
          </cell>
          <cell r="M153">
            <v>0</v>
          </cell>
          <cell r="N153">
            <v>1</v>
          </cell>
          <cell r="O153">
            <v>0</v>
          </cell>
          <cell r="P153">
            <v>1</v>
          </cell>
          <cell r="Q153">
            <v>0</v>
          </cell>
          <cell r="R153">
            <v>0</v>
          </cell>
          <cell r="S153">
            <v>1</v>
          </cell>
          <cell r="T153">
            <v>0</v>
          </cell>
          <cell r="U153">
            <v>0</v>
          </cell>
          <cell r="V153">
            <v>1</v>
          </cell>
          <cell r="W153">
            <v>0</v>
          </cell>
          <cell r="X153">
            <v>0</v>
          </cell>
          <cell r="Y153">
            <v>1</v>
          </cell>
          <cell r="Z153">
            <v>0</v>
          </cell>
          <cell r="AA153">
            <v>0</v>
          </cell>
          <cell r="AB153">
            <v>1</v>
          </cell>
          <cell r="AC153">
            <v>0</v>
          </cell>
          <cell r="AD153">
            <v>0</v>
          </cell>
          <cell r="AE153">
            <v>1</v>
          </cell>
          <cell r="AF153">
            <v>0</v>
          </cell>
          <cell r="AG153">
            <v>0</v>
          </cell>
          <cell r="AH153">
            <v>0</v>
          </cell>
          <cell r="AI153">
            <v>0</v>
          </cell>
          <cell r="AJ153">
            <v>0</v>
          </cell>
          <cell r="AK153">
            <v>0</v>
          </cell>
          <cell r="AL153">
            <v>0</v>
          </cell>
          <cell r="AM153">
            <v>0</v>
          </cell>
          <cell r="AN153">
            <v>0</v>
          </cell>
          <cell r="AO153">
            <v>0</v>
          </cell>
          <cell r="AP153">
            <v>0</v>
          </cell>
          <cell r="AQ153">
            <v>1</v>
          </cell>
          <cell r="AR153">
            <v>0</v>
          </cell>
          <cell r="AS153">
            <v>0</v>
          </cell>
          <cell r="AT153">
            <v>1</v>
          </cell>
          <cell r="AU153">
            <v>1</v>
          </cell>
          <cell r="AV153">
            <v>1</v>
          </cell>
          <cell r="AW153">
            <v>1</v>
          </cell>
          <cell r="AX153">
            <v>0</v>
          </cell>
          <cell r="AY153">
            <v>1</v>
          </cell>
          <cell r="AZ153">
            <v>0</v>
          </cell>
          <cell r="BA153">
            <v>0</v>
          </cell>
          <cell r="BB153">
            <v>0</v>
          </cell>
          <cell r="BC153">
            <v>0</v>
          </cell>
          <cell r="BD153">
            <v>1</v>
          </cell>
          <cell r="BE153">
            <v>0</v>
          </cell>
          <cell r="BF153">
            <v>0</v>
          </cell>
          <cell r="BG153">
            <v>0</v>
          </cell>
          <cell r="BH153">
            <v>0</v>
          </cell>
          <cell r="BI153">
            <v>0</v>
          </cell>
          <cell r="BJ153">
            <v>0</v>
          </cell>
        </row>
        <row r="154">
          <cell r="A154" t="str">
            <v>R81c</v>
          </cell>
          <cell r="B154" t="str">
            <v>OTH Prescription Drugs - Preferred Brand</v>
          </cell>
          <cell r="C154" t="str">
            <v>OTH</v>
          </cell>
          <cell r="D154" t="str">
            <v>Prescription Drugs</v>
          </cell>
          <cell r="E154" t="str">
            <v>Preferred Brand</v>
          </cell>
          <cell r="F154" t="str">
            <v>scripts</v>
          </cell>
          <cell r="G154" t="str">
            <v>MR_Procs</v>
          </cell>
          <cell r="H154"/>
          <cell r="I154"/>
          <cell r="J154" t="str">
            <v>Prescription Drugs</v>
          </cell>
          <cell r="K154" t="str">
            <v>Prescription Drugs</v>
          </cell>
          <cell r="L154" t="str">
            <v>v2021.1.0.0</v>
          </cell>
          <cell r="M154">
            <v>0</v>
          </cell>
          <cell r="N154">
            <v>1</v>
          </cell>
          <cell r="O154">
            <v>0</v>
          </cell>
          <cell r="P154">
            <v>1</v>
          </cell>
          <cell r="Q154">
            <v>0</v>
          </cell>
          <cell r="R154">
            <v>0</v>
          </cell>
          <cell r="S154">
            <v>1</v>
          </cell>
          <cell r="T154">
            <v>0</v>
          </cell>
          <cell r="U154">
            <v>0</v>
          </cell>
          <cell r="V154">
            <v>1</v>
          </cell>
          <cell r="W154">
            <v>0</v>
          </cell>
          <cell r="X154">
            <v>0</v>
          </cell>
          <cell r="Y154">
            <v>1</v>
          </cell>
          <cell r="Z154">
            <v>0</v>
          </cell>
          <cell r="AA154">
            <v>0</v>
          </cell>
          <cell r="AB154">
            <v>1</v>
          </cell>
          <cell r="AC154">
            <v>0</v>
          </cell>
          <cell r="AD154">
            <v>0</v>
          </cell>
          <cell r="AE154">
            <v>1</v>
          </cell>
          <cell r="AF154">
            <v>0</v>
          </cell>
          <cell r="AG154">
            <v>0</v>
          </cell>
          <cell r="AH154">
            <v>0</v>
          </cell>
          <cell r="AI154">
            <v>0</v>
          </cell>
          <cell r="AJ154">
            <v>0</v>
          </cell>
          <cell r="AK154">
            <v>0</v>
          </cell>
          <cell r="AL154">
            <v>0</v>
          </cell>
          <cell r="AM154">
            <v>0</v>
          </cell>
          <cell r="AN154">
            <v>0</v>
          </cell>
          <cell r="AO154">
            <v>0</v>
          </cell>
          <cell r="AP154">
            <v>0</v>
          </cell>
          <cell r="AQ154">
            <v>1</v>
          </cell>
          <cell r="AR154">
            <v>0</v>
          </cell>
          <cell r="AS154">
            <v>0</v>
          </cell>
          <cell r="AT154">
            <v>1</v>
          </cell>
          <cell r="AU154">
            <v>1</v>
          </cell>
          <cell r="AV154">
            <v>1</v>
          </cell>
          <cell r="AW154">
            <v>1</v>
          </cell>
          <cell r="AX154">
            <v>0</v>
          </cell>
          <cell r="AY154">
            <v>1</v>
          </cell>
          <cell r="AZ154">
            <v>0</v>
          </cell>
          <cell r="BA154">
            <v>0</v>
          </cell>
          <cell r="BB154">
            <v>0</v>
          </cell>
          <cell r="BC154">
            <v>0</v>
          </cell>
          <cell r="BD154">
            <v>1</v>
          </cell>
          <cell r="BE154">
            <v>0</v>
          </cell>
          <cell r="BF154">
            <v>0</v>
          </cell>
          <cell r="BG154">
            <v>0</v>
          </cell>
          <cell r="BH154">
            <v>0</v>
          </cell>
          <cell r="BI154">
            <v>0</v>
          </cell>
          <cell r="BJ154">
            <v>0</v>
          </cell>
        </row>
        <row r="155">
          <cell r="A155" t="str">
            <v>R81d</v>
          </cell>
          <cell r="B155" t="str">
            <v>OTH Prescription Drugs - Non-Preferred Brand</v>
          </cell>
          <cell r="C155" t="str">
            <v>OTH</v>
          </cell>
          <cell r="D155" t="str">
            <v>Prescription Drugs</v>
          </cell>
          <cell r="E155" t="str">
            <v>Non-Preferred Brand</v>
          </cell>
          <cell r="F155" t="str">
            <v>scripts</v>
          </cell>
          <cell r="G155" t="str">
            <v>MR_Procs</v>
          </cell>
          <cell r="H155"/>
          <cell r="I155"/>
          <cell r="J155" t="str">
            <v>Prescription Drugs</v>
          </cell>
          <cell r="K155" t="str">
            <v>Prescription Drugs</v>
          </cell>
          <cell r="L155" t="str">
            <v>v2021.1.0.0</v>
          </cell>
          <cell r="M155">
            <v>0</v>
          </cell>
          <cell r="N155">
            <v>1</v>
          </cell>
          <cell r="O155">
            <v>0</v>
          </cell>
          <cell r="P155">
            <v>1</v>
          </cell>
          <cell r="Q155">
            <v>0</v>
          </cell>
          <cell r="R155">
            <v>0</v>
          </cell>
          <cell r="S155">
            <v>1</v>
          </cell>
          <cell r="T155">
            <v>0</v>
          </cell>
          <cell r="U155">
            <v>0</v>
          </cell>
          <cell r="V155">
            <v>1</v>
          </cell>
          <cell r="W155">
            <v>0</v>
          </cell>
          <cell r="X155">
            <v>0</v>
          </cell>
          <cell r="Y155">
            <v>1</v>
          </cell>
          <cell r="Z155">
            <v>0</v>
          </cell>
          <cell r="AA155">
            <v>0</v>
          </cell>
          <cell r="AB155">
            <v>1</v>
          </cell>
          <cell r="AC155">
            <v>0</v>
          </cell>
          <cell r="AD155">
            <v>0</v>
          </cell>
          <cell r="AE155">
            <v>1</v>
          </cell>
          <cell r="AF155">
            <v>0</v>
          </cell>
          <cell r="AG155">
            <v>0</v>
          </cell>
          <cell r="AH155">
            <v>0</v>
          </cell>
          <cell r="AI155">
            <v>0</v>
          </cell>
          <cell r="AJ155">
            <v>0</v>
          </cell>
          <cell r="AK155">
            <v>0</v>
          </cell>
          <cell r="AL155">
            <v>0</v>
          </cell>
          <cell r="AM155">
            <v>0</v>
          </cell>
          <cell r="AN155">
            <v>0</v>
          </cell>
          <cell r="AO155">
            <v>0</v>
          </cell>
          <cell r="AP155">
            <v>0</v>
          </cell>
          <cell r="AQ155">
            <v>1</v>
          </cell>
          <cell r="AR155">
            <v>0</v>
          </cell>
          <cell r="AS155">
            <v>0</v>
          </cell>
          <cell r="AT155">
            <v>1</v>
          </cell>
          <cell r="AU155">
            <v>1</v>
          </cell>
          <cell r="AV155">
            <v>1</v>
          </cell>
          <cell r="AW155">
            <v>1</v>
          </cell>
          <cell r="AX155">
            <v>0</v>
          </cell>
          <cell r="AY155">
            <v>1</v>
          </cell>
          <cell r="AZ155">
            <v>0</v>
          </cell>
          <cell r="BA155">
            <v>0</v>
          </cell>
          <cell r="BB155">
            <v>0</v>
          </cell>
          <cell r="BC155">
            <v>0</v>
          </cell>
          <cell r="BD155">
            <v>1</v>
          </cell>
          <cell r="BE155">
            <v>0</v>
          </cell>
          <cell r="BF155">
            <v>0</v>
          </cell>
          <cell r="BG155">
            <v>0</v>
          </cell>
          <cell r="BH155">
            <v>0</v>
          </cell>
          <cell r="BI155">
            <v>0</v>
          </cell>
          <cell r="BJ155">
            <v>0</v>
          </cell>
        </row>
        <row r="156">
          <cell r="A156" t="str">
            <v>R81e</v>
          </cell>
          <cell r="B156" t="str">
            <v>OTH Prescription Drugs - Specialty</v>
          </cell>
          <cell r="C156" t="str">
            <v>OTH</v>
          </cell>
          <cell r="D156" t="str">
            <v>Prescription Drugs</v>
          </cell>
          <cell r="E156" t="str">
            <v>Specialty</v>
          </cell>
          <cell r="F156" t="str">
            <v>scripts</v>
          </cell>
          <cell r="G156" t="str">
            <v>MR_Procs</v>
          </cell>
          <cell r="H156"/>
          <cell r="I156"/>
          <cell r="J156" t="str">
            <v>Prescription Drugs</v>
          </cell>
          <cell r="K156" t="str">
            <v>Prescription Drugs</v>
          </cell>
          <cell r="L156" t="str">
            <v>v2021.1.0.0</v>
          </cell>
          <cell r="M156">
            <v>0</v>
          </cell>
          <cell r="N156">
            <v>1</v>
          </cell>
          <cell r="O156">
            <v>0</v>
          </cell>
          <cell r="P156">
            <v>1</v>
          </cell>
          <cell r="Q156">
            <v>0</v>
          </cell>
          <cell r="R156">
            <v>0</v>
          </cell>
          <cell r="S156">
            <v>1</v>
          </cell>
          <cell r="T156">
            <v>0</v>
          </cell>
          <cell r="U156">
            <v>0</v>
          </cell>
          <cell r="V156">
            <v>1</v>
          </cell>
          <cell r="W156">
            <v>0</v>
          </cell>
          <cell r="X156">
            <v>0</v>
          </cell>
          <cell r="Y156">
            <v>1</v>
          </cell>
          <cell r="Z156">
            <v>0</v>
          </cell>
          <cell r="AA156">
            <v>0</v>
          </cell>
          <cell r="AB156">
            <v>1</v>
          </cell>
          <cell r="AC156">
            <v>0</v>
          </cell>
          <cell r="AD156">
            <v>0</v>
          </cell>
          <cell r="AE156">
            <v>1</v>
          </cell>
          <cell r="AF156">
            <v>0</v>
          </cell>
          <cell r="AG156">
            <v>0</v>
          </cell>
          <cell r="AH156">
            <v>0</v>
          </cell>
          <cell r="AI156">
            <v>0</v>
          </cell>
          <cell r="AJ156">
            <v>0</v>
          </cell>
          <cell r="AK156">
            <v>0</v>
          </cell>
          <cell r="AL156">
            <v>0</v>
          </cell>
          <cell r="AM156">
            <v>0</v>
          </cell>
          <cell r="AN156">
            <v>0</v>
          </cell>
          <cell r="AO156">
            <v>0</v>
          </cell>
          <cell r="AP156">
            <v>0</v>
          </cell>
          <cell r="AQ156">
            <v>1</v>
          </cell>
          <cell r="AR156">
            <v>0</v>
          </cell>
          <cell r="AS156">
            <v>0</v>
          </cell>
          <cell r="AT156">
            <v>1</v>
          </cell>
          <cell r="AU156">
            <v>1</v>
          </cell>
          <cell r="AV156">
            <v>1</v>
          </cell>
          <cell r="AW156">
            <v>1</v>
          </cell>
          <cell r="AX156">
            <v>0</v>
          </cell>
          <cell r="AY156">
            <v>1</v>
          </cell>
          <cell r="AZ156">
            <v>0</v>
          </cell>
          <cell r="BA156">
            <v>0</v>
          </cell>
          <cell r="BB156">
            <v>0</v>
          </cell>
          <cell r="BC156">
            <v>0</v>
          </cell>
          <cell r="BD156">
            <v>1</v>
          </cell>
          <cell r="BE156">
            <v>0</v>
          </cell>
          <cell r="BF156">
            <v>0</v>
          </cell>
          <cell r="BG156">
            <v>0</v>
          </cell>
          <cell r="BH156">
            <v>0</v>
          </cell>
          <cell r="BI156">
            <v>0</v>
          </cell>
          <cell r="BJ156">
            <v>0</v>
          </cell>
        </row>
        <row r="157">
          <cell r="A157" t="str">
            <v>R81f</v>
          </cell>
          <cell r="B157" t="str">
            <v>OTH Prescription Drugs - Preventive</v>
          </cell>
          <cell r="C157" t="str">
            <v>OTH</v>
          </cell>
          <cell r="D157" t="str">
            <v>Prescription Drugs</v>
          </cell>
          <cell r="E157" t="str">
            <v>Preventive</v>
          </cell>
          <cell r="F157" t="str">
            <v>scripts</v>
          </cell>
          <cell r="G157" t="str">
            <v>MR_Procs</v>
          </cell>
          <cell r="H157"/>
          <cell r="I157"/>
          <cell r="J157" t="str">
            <v>Prescription Drugs</v>
          </cell>
          <cell r="K157" t="str">
            <v>Prescription Drugs</v>
          </cell>
          <cell r="L157" t="str">
            <v>v2021.1.0.0</v>
          </cell>
          <cell r="M157">
            <v>0</v>
          </cell>
          <cell r="N157">
            <v>1</v>
          </cell>
          <cell r="O157">
            <v>0</v>
          </cell>
          <cell r="P157">
            <v>1</v>
          </cell>
          <cell r="Q157">
            <v>0</v>
          </cell>
          <cell r="R157">
            <v>0</v>
          </cell>
          <cell r="S157">
            <v>1</v>
          </cell>
          <cell r="T157">
            <v>0</v>
          </cell>
          <cell r="U157">
            <v>0</v>
          </cell>
          <cell r="V157">
            <v>1</v>
          </cell>
          <cell r="W157">
            <v>0</v>
          </cell>
          <cell r="X157">
            <v>0</v>
          </cell>
          <cell r="Y157">
            <v>1</v>
          </cell>
          <cell r="Z157">
            <v>0</v>
          </cell>
          <cell r="AA157">
            <v>0</v>
          </cell>
          <cell r="AB157">
            <v>1</v>
          </cell>
          <cell r="AC157">
            <v>0</v>
          </cell>
          <cell r="AD157">
            <v>0</v>
          </cell>
          <cell r="AE157">
            <v>1</v>
          </cell>
          <cell r="AF157">
            <v>0</v>
          </cell>
          <cell r="AG157">
            <v>0</v>
          </cell>
          <cell r="AH157">
            <v>0</v>
          </cell>
          <cell r="AI157">
            <v>0</v>
          </cell>
          <cell r="AJ157">
            <v>0</v>
          </cell>
          <cell r="AK157">
            <v>0</v>
          </cell>
          <cell r="AL157">
            <v>0</v>
          </cell>
          <cell r="AM157">
            <v>0</v>
          </cell>
          <cell r="AN157">
            <v>0</v>
          </cell>
          <cell r="AO157">
            <v>0</v>
          </cell>
          <cell r="AP157">
            <v>0</v>
          </cell>
          <cell r="AQ157">
            <v>1</v>
          </cell>
          <cell r="AR157">
            <v>0</v>
          </cell>
          <cell r="AS157">
            <v>0</v>
          </cell>
          <cell r="AT157">
            <v>1</v>
          </cell>
          <cell r="AU157">
            <v>1</v>
          </cell>
          <cell r="AV157">
            <v>1</v>
          </cell>
          <cell r="AW157">
            <v>1</v>
          </cell>
          <cell r="AX157">
            <v>0</v>
          </cell>
          <cell r="AY157">
            <v>1</v>
          </cell>
          <cell r="AZ157">
            <v>0</v>
          </cell>
          <cell r="BA157">
            <v>0</v>
          </cell>
          <cell r="BB157">
            <v>0</v>
          </cell>
          <cell r="BC157">
            <v>0</v>
          </cell>
          <cell r="BD157">
            <v>1</v>
          </cell>
          <cell r="BE157">
            <v>0</v>
          </cell>
          <cell r="BF157">
            <v>0</v>
          </cell>
          <cell r="BG157">
            <v>0</v>
          </cell>
          <cell r="BH157">
            <v>0</v>
          </cell>
          <cell r="BI157">
            <v>0</v>
          </cell>
          <cell r="BJ157">
            <v>0</v>
          </cell>
        </row>
      </sheetData>
      <sheetData sheetId="5">
        <row r="5">
          <cell r="A5" t="str">
            <v>FamilyID</v>
          </cell>
          <cell r="B5" t="str">
            <v>family0</v>
          </cell>
          <cell r="C5" t="str">
            <v>family1</v>
          </cell>
          <cell r="D5" t="str">
            <v>family2</v>
          </cell>
          <cell r="E5" t="str">
            <v>Version</v>
          </cell>
        </row>
        <row r="6">
          <cell r="A6" t="str">
            <v>xxxxxxx</v>
          </cell>
          <cell r="B6" t="str">
            <v>xxxxxxxxxxxxxxxxxxxxxxxxxxxxxxxxxxxxxxxxxxxxxxxxxxxxxxxxxxxxxxxxxxxxxxxxxxxxxxxxxxxxxxxxxxxxxxxxxxxx</v>
          </cell>
          <cell r="C6" t="str">
            <v>xxxxxxxxxxxxxxxxxxxxxxxxxxxxxxxxxxxxxxxxxxxxxxxxxxxxxxxxxxxxxxxxxxxxxxxxxxxxxxxxxxxxxxxxxxxxxxxxxxxxxxxxxxxxxxxxxxxxxxxxxxxxxxxxxxxxxxxxxxxxxxxxxxxxxxxxxxxxxxxxxxxxxxxxxxxxxxxxxxxxxxxxxxxxxxxxxxxxxxxx</v>
          </cell>
          <cell r="D6" t="str">
            <v>xxxxxxxxxxxxxxxxxxxxxxxxxxxxxxxxxxxxxxxxxxxxxxxxxxxxxxxxxxxxxxxxxxxxxxxxxxxxxxxxxxxxxxxxxxxxxxxxxxxx</v>
          </cell>
          <cell r="E6" t="str">
            <v>v2021.1.0.0</v>
          </cell>
        </row>
        <row r="7">
          <cell r="A7" t="str">
            <v>Unknown</v>
          </cell>
          <cell r="B7" t="str">
            <v>Non-Standard Benefits</v>
          </cell>
          <cell r="C7" t="str">
            <v>Unclassified</v>
          </cell>
          <cell r="D7"/>
          <cell r="E7" t="str">
            <v>v2021.1.0.0</v>
          </cell>
        </row>
        <row r="8">
          <cell r="A8" t="str">
            <v>F010101</v>
          </cell>
          <cell r="B8" t="str">
            <v>Allergy Immunotherapy</v>
          </cell>
          <cell r="C8"/>
          <cell r="D8"/>
          <cell r="E8" t="str">
            <v>v2021.1.0.0</v>
          </cell>
        </row>
        <row r="9">
          <cell r="A9" t="str">
            <v>F020101</v>
          </cell>
          <cell r="B9" t="str">
            <v>Allergy Testing</v>
          </cell>
          <cell r="C9"/>
          <cell r="D9"/>
          <cell r="E9" t="str">
            <v>v2021.1.0.0</v>
          </cell>
        </row>
        <row r="10">
          <cell r="A10" t="str">
            <v>F030101</v>
          </cell>
          <cell r="B10" t="str">
            <v>Transport Services including Ambulance</v>
          </cell>
          <cell r="C10"/>
          <cell r="D10"/>
          <cell r="E10" t="str">
            <v>v2021.1.0.0</v>
          </cell>
        </row>
        <row r="11">
          <cell r="A11" t="str">
            <v>F040101</v>
          </cell>
          <cell r="B11" t="str">
            <v>Anesthesia</v>
          </cell>
          <cell r="C11" t="str">
            <v>Burn Excisions or Debridement</v>
          </cell>
          <cell r="D11"/>
          <cell r="E11" t="str">
            <v>v2021.1.0.0</v>
          </cell>
        </row>
        <row r="12">
          <cell r="A12" t="str">
            <v>F040201</v>
          </cell>
          <cell r="B12" t="str">
            <v>Anesthesia</v>
          </cell>
          <cell r="C12" t="str">
            <v>Forearm, Wrist, and Hand</v>
          </cell>
          <cell r="D12"/>
          <cell r="E12" t="str">
            <v>v2021.1.0.0</v>
          </cell>
        </row>
        <row r="13">
          <cell r="A13" t="str">
            <v>F040301</v>
          </cell>
          <cell r="B13" t="str">
            <v>Anesthesia</v>
          </cell>
          <cell r="C13" t="str">
            <v>Head</v>
          </cell>
          <cell r="D13"/>
          <cell r="E13" t="str">
            <v>v2021.1.0.0</v>
          </cell>
        </row>
        <row r="14">
          <cell r="A14" t="str">
            <v>F040401</v>
          </cell>
          <cell r="B14" t="str">
            <v>Anesthesia</v>
          </cell>
          <cell r="C14" t="str">
            <v>Intrathoracic</v>
          </cell>
          <cell r="D14"/>
          <cell r="E14" t="str">
            <v>v2021.1.0.0</v>
          </cell>
        </row>
        <row r="15">
          <cell r="A15" t="str">
            <v>F040501</v>
          </cell>
          <cell r="B15" t="str">
            <v>Anesthesia</v>
          </cell>
          <cell r="C15" t="str">
            <v>Knee and Popliteal Area</v>
          </cell>
          <cell r="D15"/>
          <cell r="E15" t="str">
            <v>v2021.1.0.0</v>
          </cell>
        </row>
        <row r="16">
          <cell r="A16" t="str">
            <v>F040601</v>
          </cell>
          <cell r="B16" t="str">
            <v>Anesthesia</v>
          </cell>
          <cell r="C16" t="str">
            <v>Lower Abdomen</v>
          </cell>
          <cell r="D16"/>
          <cell r="E16" t="str">
            <v>v2021.1.0.0</v>
          </cell>
        </row>
        <row r="17">
          <cell r="A17" t="str">
            <v>F040701</v>
          </cell>
          <cell r="B17" t="str">
            <v>Anesthesia</v>
          </cell>
          <cell r="C17" t="str">
            <v>Lower Leg (Below Knee, Includes Ankle and Foot)</v>
          </cell>
          <cell r="D17"/>
          <cell r="E17" t="str">
            <v>v2021.1.0.0</v>
          </cell>
        </row>
        <row r="18">
          <cell r="A18" t="str">
            <v>F040801</v>
          </cell>
          <cell r="B18" t="str">
            <v>Anesthesia</v>
          </cell>
          <cell r="C18" t="str">
            <v>Moderate (Conscious) Sedation</v>
          </cell>
          <cell r="D18"/>
          <cell r="E18" t="str">
            <v>v2021.1.0.0</v>
          </cell>
        </row>
        <row r="19">
          <cell r="A19" t="str">
            <v>F040901</v>
          </cell>
          <cell r="B19" t="str">
            <v>Anesthesia</v>
          </cell>
          <cell r="C19" t="str">
            <v>Neck</v>
          </cell>
          <cell r="D19"/>
          <cell r="E19" t="str">
            <v>v2021.1.0.0</v>
          </cell>
        </row>
        <row r="20">
          <cell r="A20" t="str">
            <v>F041001</v>
          </cell>
          <cell r="B20" t="str">
            <v>Anesthesia</v>
          </cell>
          <cell r="C20" t="str">
            <v>Obstetric</v>
          </cell>
          <cell r="D20"/>
          <cell r="E20" t="str">
            <v>v2021.1.0.0</v>
          </cell>
        </row>
        <row r="21">
          <cell r="A21" t="str">
            <v>F041101</v>
          </cell>
          <cell r="B21" t="str">
            <v>Anesthesia</v>
          </cell>
          <cell r="C21" t="str">
            <v>Other Procedures</v>
          </cell>
          <cell r="D21"/>
          <cell r="E21" t="str">
            <v>v2021.1.0.0</v>
          </cell>
        </row>
        <row r="22">
          <cell r="A22" t="str">
            <v>F041201</v>
          </cell>
          <cell r="B22" t="str">
            <v>Anesthesia</v>
          </cell>
          <cell r="C22" t="str">
            <v>Pelvis (Except Hip)</v>
          </cell>
          <cell r="D22"/>
          <cell r="E22" t="str">
            <v>v2021.1.0.0</v>
          </cell>
        </row>
        <row r="23">
          <cell r="A23" t="str">
            <v>F041301</v>
          </cell>
          <cell r="B23" t="str">
            <v>Anesthesia</v>
          </cell>
          <cell r="C23" t="str">
            <v>Perineum</v>
          </cell>
          <cell r="D23"/>
          <cell r="E23" t="str">
            <v>v2021.1.0.0</v>
          </cell>
        </row>
        <row r="24">
          <cell r="A24" t="str">
            <v>F041401</v>
          </cell>
          <cell r="B24" t="str">
            <v>Anesthesia</v>
          </cell>
          <cell r="C24" t="str">
            <v>Qualifying Circumstances for Anesthesia</v>
          </cell>
          <cell r="D24"/>
          <cell r="E24" t="str">
            <v>v2021.1.0.0</v>
          </cell>
        </row>
        <row r="25">
          <cell r="A25" t="str">
            <v>F041501</v>
          </cell>
          <cell r="B25" t="str">
            <v>Anesthesia</v>
          </cell>
          <cell r="C25" t="str">
            <v>Radiological Procedures</v>
          </cell>
          <cell r="D25"/>
          <cell r="E25" t="str">
            <v>v2021.1.0.0</v>
          </cell>
        </row>
        <row r="26">
          <cell r="A26" t="str">
            <v>F041601</v>
          </cell>
          <cell r="B26" t="str">
            <v>Anesthesia</v>
          </cell>
          <cell r="C26" t="str">
            <v>Shoulder and Axilla</v>
          </cell>
          <cell r="D26"/>
          <cell r="E26" t="str">
            <v>v2021.1.0.0</v>
          </cell>
        </row>
        <row r="27">
          <cell r="A27" t="str">
            <v>F041701</v>
          </cell>
          <cell r="B27" t="str">
            <v>Anesthesia</v>
          </cell>
          <cell r="C27" t="str">
            <v>Spine and Spinal Cord</v>
          </cell>
          <cell r="D27"/>
          <cell r="E27" t="str">
            <v>v2021.1.0.0</v>
          </cell>
        </row>
        <row r="28">
          <cell r="A28" t="str">
            <v>F041801</v>
          </cell>
          <cell r="B28" t="str">
            <v>Anesthesia</v>
          </cell>
          <cell r="C28" t="str">
            <v>Thorax (Chest Wall and Shoulder Girdle)</v>
          </cell>
          <cell r="D28"/>
          <cell r="E28" t="str">
            <v>v2021.1.0.0</v>
          </cell>
        </row>
        <row r="29">
          <cell r="A29" t="str">
            <v>F041901</v>
          </cell>
          <cell r="B29" t="str">
            <v>Anesthesia</v>
          </cell>
          <cell r="C29" t="str">
            <v>Upper Abdomen</v>
          </cell>
          <cell r="D29"/>
          <cell r="E29" t="str">
            <v>v2021.1.0.0</v>
          </cell>
        </row>
        <row r="30">
          <cell r="A30" t="str">
            <v>F042001</v>
          </cell>
          <cell r="B30" t="str">
            <v>Anesthesia</v>
          </cell>
          <cell r="C30" t="str">
            <v>Upper Arm and Elbow</v>
          </cell>
          <cell r="D30"/>
          <cell r="E30" t="str">
            <v>v2021.1.0.0</v>
          </cell>
        </row>
        <row r="31">
          <cell r="A31" t="str">
            <v>F042101</v>
          </cell>
          <cell r="B31" t="str">
            <v>Anesthesia</v>
          </cell>
          <cell r="C31" t="str">
            <v>Upper Leg (Except Knee)</v>
          </cell>
          <cell r="D31"/>
          <cell r="E31" t="str">
            <v>v2021.1.0.0</v>
          </cell>
        </row>
        <row r="32">
          <cell r="A32" t="str">
            <v>F050101</v>
          </cell>
          <cell r="B32" t="str">
            <v>Cardiovascular</v>
          </cell>
          <cell r="C32" t="str">
            <v>Cardiac Catheterization</v>
          </cell>
          <cell r="D32" t="str">
            <v>Injection Procedures</v>
          </cell>
          <cell r="E32" t="str">
            <v>v2021.1.0.0</v>
          </cell>
        </row>
        <row r="33">
          <cell r="A33" t="str">
            <v>F050201</v>
          </cell>
          <cell r="B33" t="str">
            <v>Cardiovascular</v>
          </cell>
          <cell r="C33" t="str">
            <v>Cardiography</v>
          </cell>
          <cell r="D33"/>
          <cell r="E33" t="str">
            <v>v2021.1.0.0</v>
          </cell>
        </row>
        <row r="34">
          <cell r="A34" t="str">
            <v>F050301</v>
          </cell>
          <cell r="B34" t="str">
            <v>Cardiovascular</v>
          </cell>
          <cell r="C34" t="str">
            <v>Echocardiography</v>
          </cell>
          <cell r="D34"/>
          <cell r="E34" t="str">
            <v>v2021.1.0.0</v>
          </cell>
        </row>
        <row r="35">
          <cell r="A35" t="str">
            <v>F050401</v>
          </cell>
          <cell r="B35" t="str">
            <v>Cardiovascular</v>
          </cell>
          <cell r="C35" t="str">
            <v>Intracardiac Electrophysiological Procedures/Studies</v>
          </cell>
          <cell r="D35"/>
          <cell r="E35" t="str">
            <v>v2021.1.0.0</v>
          </cell>
        </row>
        <row r="36">
          <cell r="A36" t="str">
            <v>F050501</v>
          </cell>
          <cell r="B36" t="str">
            <v>Cardiovascular</v>
          </cell>
          <cell r="C36" t="str">
            <v>Noninvasive Physiologic Studies and Procedures</v>
          </cell>
          <cell r="D36"/>
          <cell r="E36" t="str">
            <v>v2021.1.0.0</v>
          </cell>
        </row>
        <row r="37">
          <cell r="A37" t="str">
            <v>F050601</v>
          </cell>
          <cell r="B37" t="str">
            <v>Cardiovascular</v>
          </cell>
          <cell r="C37" t="str">
            <v>Other Procedures</v>
          </cell>
          <cell r="D37"/>
          <cell r="E37" t="str">
            <v>v2021.1.0.0</v>
          </cell>
        </row>
        <row r="38">
          <cell r="A38" t="str">
            <v>F050701</v>
          </cell>
          <cell r="B38" t="str">
            <v>Cardiovascular</v>
          </cell>
          <cell r="C38" t="str">
            <v>Peripheral Arterial Disease Rehabilitation</v>
          </cell>
          <cell r="D38"/>
          <cell r="E38" t="str">
            <v>v2021.1.0.0</v>
          </cell>
        </row>
        <row r="39">
          <cell r="A39" t="str">
            <v>F050801</v>
          </cell>
          <cell r="B39" t="str">
            <v>Cardiovascular</v>
          </cell>
          <cell r="C39" t="str">
            <v>Therapeutic</v>
          </cell>
          <cell r="D39"/>
          <cell r="E39" t="str">
            <v>v2021.1.0.0</v>
          </cell>
        </row>
        <row r="40">
          <cell r="A40" t="str">
            <v>F050901</v>
          </cell>
          <cell r="B40" t="str">
            <v>Cardiovascular</v>
          </cell>
          <cell r="C40" t="str">
            <v>Rehab</v>
          </cell>
          <cell r="D40"/>
          <cell r="E40" t="str">
            <v>v2021.1.0.0</v>
          </cell>
        </row>
        <row r="41">
          <cell r="A41" t="str">
            <v>F051001</v>
          </cell>
          <cell r="B41" t="str">
            <v>Cardiovascular</v>
          </cell>
          <cell r="C41" t="str">
            <v>Cardiac Device Evaluation</v>
          </cell>
          <cell r="D41"/>
          <cell r="E41" t="str">
            <v>v2021.1.0.0</v>
          </cell>
        </row>
        <row r="42">
          <cell r="A42" t="str">
            <v>F060101</v>
          </cell>
          <cell r="B42" t="str">
            <v>Chiropractor</v>
          </cell>
          <cell r="C42" t="str">
            <v>Chiropractic Manipulative Treatment</v>
          </cell>
          <cell r="D42"/>
          <cell r="E42" t="str">
            <v>v2021.1.0.0</v>
          </cell>
        </row>
        <row r="43">
          <cell r="A43" t="str">
            <v>F070101</v>
          </cell>
          <cell r="B43" t="str">
            <v>Consults</v>
          </cell>
          <cell r="C43"/>
          <cell r="D43"/>
          <cell r="E43" t="str">
            <v>v2021.1.0.0</v>
          </cell>
        </row>
        <row r="44">
          <cell r="A44" t="str">
            <v>F080101</v>
          </cell>
          <cell r="B44" t="str">
            <v>DME</v>
          </cell>
          <cell r="C44" t="str">
            <v>Other</v>
          </cell>
          <cell r="D44"/>
          <cell r="E44" t="str">
            <v>v2021.1.0.0</v>
          </cell>
        </row>
        <row r="45">
          <cell r="A45" t="str">
            <v>F080201</v>
          </cell>
          <cell r="B45" t="str">
            <v>DME</v>
          </cell>
          <cell r="C45" t="str">
            <v>Wheelchairs and Accessories</v>
          </cell>
          <cell r="D45"/>
          <cell r="E45" t="str">
            <v>v2021.1.0.0</v>
          </cell>
        </row>
        <row r="46">
          <cell r="A46" t="str">
            <v>F080301</v>
          </cell>
          <cell r="B46" t="str">
            <v>DME</v>
          </cell>
          <cell r="C46" t="str">
            <v>Orthotics</v>
          </cell>
          <cell r="D46"/>
          <cell r="E46" t="str">
            <v>v2021.1.0.0</v>
          </cell>
        </row>
        <row r="47">
          <cell r="A47" t="str">
            <v>F080401</v>
          </cell>
          <cell r="B47" t="str">
            <v>DME</v>
          </cell>
          <cell r="C47" t="str">
            <v>Cardiac Devices</v>
          </cell>
          <cell r="D47"/>
          <cell r="E47" t="str">
            <v>v2021.1.0.0</v>
          </cell>
        </row>
        <row r="48">
          <cell r="A48" t="str">
            <v>F080501</v>
          </cell>
          <cell r="B48" t="str">
            <v>DME</v>
          </cell>
          <cell r="C48" t="str">
            <v>Ostomy Supplies</v>
          </cell>
          <cell r="D48"/>
          <cell r="E48" t="str">
            <v>v2021.1.0.0</v>
          </cell>
        </row>
        <row r="49">
          <cell r="A49" t="str">
            <v>F090101</v>
          </cell>
          <cell r="B49" t="str">
            <v>ER Visits and Observation Care</v>
          </cell>
          <cell r="C49"/>
          <cell r="D49"/>
          <cell r="E49" t="str">
            <v>v2021.1.0.0</v>
          </cell>
        </row>
        <row r="50">
          <cell r="A50" t="str">
            <v>F100101</v>
          </cell>
          <cell r="B50" t="str">
            <v>Non-Standard Benefit</v>
          </cell>
          <cell r="C50" t="str">
            <v>Acupuncture</v>
          </cell>
          <cell r="D50"/>
          <cell r="E50" t="str">
            <v>v2021.1.0.0</v>
          </cell>
        </row>
        <row r="51">
          <cell r="A51" t="str">
            <v>F100201</v>
          </cell>
          <cell r="B51" t="str">
            <v>Non-Standard Benefit</v>
          </cell>
          <cell r="C51" t="str">
            <v>Basic Life and/or Disability Evaluation Services</v>
          </cell>
          <cell r="D51"/>
          <cell r="E51" t="str">
            <v>v2021.1.0.0</v>
          </cell>
        </row>
        <row r="52">
          <cell r="A52" t="str">
            <v>F100301</v>
          </cell>
          <cell r="B52" t="str">
            <v>Non-Standard Benefit</v>
          </cell>
          <cell r="C52" t="str">
            <v>Contraceptive</v>
          </cell>
          <cell r="D52"/>
          <cell r="E52" t="str">
            <v>v2021.1.0.0</v>
          </cell>
        </row>
        <row r="53">
          <cell r="A53" t="str">
            <v>F100401</v>
          </cell>
          <cell r="B53" t="str">
            <v>Non-Standard Benefit</v>
          </cell>
          <cell r="C53" t="str">
            <v>Dental</v>
          </cell>
          <cell r="D53" t="str">
            <v>I-Fluoride</v>
          </cell>
          <cell r="E53" t="str">
            <v>v2021.1.0.0</v>
          </cell>
        </row>
        <row r="54">
          <cell r="A54" t="str">
            <v>F100402</v>
          </cell>
          <cell r="B54" t="str">
            <v>Non-Standard Benefit</v>
          </cell>
          <cell r="C54" t="str">
            <v>Dental</v>
          </cell>
          <cell r="D54" t="str">
            <v xml:space="preserve">I-Lab and Other Tests </v>
          </cell>
          <cell r="E54" t="str">
            <v>v2021.1.0.0</v>
          </cell>
        </row>
        <row r="55">
          <cell r="A55" t="str">
            <v>F100403</v>
          </cell>
          <cell r="B55" t="str">
            <v>Non-Standard Benefit</v>
          </cell>
          <cell r="C55" t="str">
            <v>Dental</v>
          </cell>
          <cell r="D55" t="str">
            <v>I-Oral Evaluations</v>
          </cell>
          <cell r="E55" t="str">
            <v>v2021.1.0.0</v>
          </cell>
        </row>
        <row r="56">
          <cell r="A56" t="str">
            <v>F100404</v>
          </cell>
          <cell r="B56" t="str">
            <v>Non-Standard Benefit</v>
          </cell>
          <cell r="C56" t="str">
            <v>Dental</v>
          </cell>
          <cell r="D56" t="str">
            <v>I-Prophylaxis</v>
          </cell>
          <cell r="E56" t="str">
            <v>v2021.1.0.0</v>
          </cell>
        </row>
        <row r="57">
          <cell r="A57" t="str">
            <v>F100405</v>
          </cell>
          <cell r="B57" t="str">
            <v>Non-Standard Benefit</v>
          </cell>
          <cell r="C57" t="str">
            <v>Dental</v>
          </cell>
          <cell r="D57" t="str">
            <v>I-X-Rays</v>
          </cell>
          <cell r="E57" t="str">
            <v>v2021.1.0.0</v>
          </cell>
        </row>
        <row r="58">
          <cell r="A58" t="str">
            <v>F100406</v>
          </cell>
          <cell r="B58" t="str">
            <v>Non-Standard Benefit</v>
          </cell>
          <cell r="C58" t="str">
            <v>Dental</v>
          </cell>
          <cell r="D58" t="str">
            <v>I-Sealants</v>
          </cell>
          <cell r="E58" t="str">
            <v>v2021.1.0.0</v>
          </cell>
        </row>
        <row r="59">
          <cell r="A59" t="str">
            <v>F100420</v>
          </cell>
          <cell r="B59" t="str">
            <v>Non-Standard Benefit</v>
          </cell>
          <cell r="C59" t="str">
            <v>Dental</v>
          </cell>
          <cell r="D59" t="str">
            <v>II-Anesthesia</v>
          </cell>
          <cell r="E59" t="str">
            <v>v2021.1.0.0</v>
          </cell>
        </row>
        <row r="60">
          <cell r="A60" t="str">
            <v>F100421</v>
          </cell>
          <cell r="B60" t="str">
            <v>Non-Standard Benefit</v>
          </cell>
          <cell r="C60" t="str">
            <v>Dental</v>
          </cell>
          <cell r="D60" t="str">
            <v>II-Emergency (Palliative)</v>
          </cell>
          <cell r="E60" t="str">
            <v>v2021.1.0.0</v>
          </cell>
        </row>
        <row r="61">
          <cell r="A61" t="str">
            <v>F100422</v>
          </cell>
          <cell r="B61" t="str">
            <v>Non-Standard Benefit</v>
          </cell>
          <cell r="C61" t="str">
            <v>Dental</v>
          </cell>
          <cell r="D61" t="str">
            <v>II-Endodontics</v>
          </cell>
          <cell r="E61" t="str">
            <v>v2021.1.0.0</v>
          </cell>
        </row>
        <row r="62">
          <cell r="A62" t="str">
            <v>F100423</v>
          </cell>
          <cell r="B62" t="str">
            <v>Non-Standard Benefit</v>
          </cell>
          <cell r="C62" t="str">
            <v>Dental</v>
          </cell>
          <cell r="D62" t="str">
            <v>II-Oral Surgery</v>
          </cell>
          <cell r="E62" t="str">
            <v>v2021.1.0.0</v>
          </cell>
        </row>
        <row r="63">
          <cell r="A63" t="str">
            <v>F100424</v>
          </cell>
          <cell r="B63" t="str">
            <v>Non-Standard Benefit</v>
          </cell>
          <cell r="C63" t="str">
            <v>Dental</v>
          </cell>
          <cell r="D63" t="str">
            <v>II-Periodontics</v>
          </cell>
          <cell r="E63" t="str">
            <v>v2021.1.0.0</v>
          </cell>
        </row>
        <row r="64">
          <cell r="A64" t="str">
            <v>F100425</v>
          </cell>
          <cell r="B64" t="str">
            <v>Non-Standard Benefit</v>
          </cell>
          <cell r="C64" t="str">
            <v>Dental</v>
          </cell>
          <cell r="D64" t="str">
            <v>II-Restorations</v>
          </cell>
          <cell r="E64" t="str">
            <v>v2021.1.0.0</v>
          </cell>
        </row>
        <row r="65">
          <cell r="A65" t="str">
            <v>F100426</v>
          </cell>
          <cell r="B65" t="str">
            <v>Non-Standard Benefit</v>
          </cell>
          <cell r="C65" t="str">
            <v>Dental</v>
          </cell>
          <cell r="D65" t="str">
            <v>II-Simple Extractions</v>
          </cell>
          <cell r="E65" t="str">
            <v>v2021.1.0.0</v>
          </cell>
        </row>
        <row r="66">
          <cell r="A66" t="str">
            <v>F100427</v>
          </cell>
          <cell r="B66" t="str">
            <v>Non-Standard Benefit</v>
          </cell>
          <cell r="C66" t="str">
            <v>Dental</v>
          </cell>
          <cell r="D66" t="str">
            <v>II-Space Maintainers</v>
          </cell>
          <cell r="E66" t="str">
            <v>v2021.1.0.0</v>
          </cell>
        </row>
        <row r="67">
          <cell r="A67" t="str">
            <v>F100428</v>
          </cell>
          <cell r="B67" t="str">
            <v>Non-Standard Benefit</v>
          </cell>
          <cell r="C67" t="str">
            <v>Dental</v>
          </cell>
          <cell r="D67" t="str">
            <v>II-Surgical Extractions</v>
          </cell>
          <cell r="E67" t="str">
            <v>v2021.1.0.0</v>
          </cell>
        </row>
        <row r="68">
          <cell r="A68" t="str">
            <v>F100440</v>
          </cell>
          <cell r="B68" t="str">
            <v>Non-Standard Benefit</v>
          </cell>
          <cell r="C68" t="str">
            <v>Dental</v>
          </cell>
          <cell r="D68" t="str">
            <v>III-Bridges</v>
          </cell>
          <cell r="E68" t="str">
            <v>v2021.1.0.0</v>
          </cell>
        </row>
        <row r="69">
          <cell r="A69" t="str">
            <v>F100441</v>
          </cell>
          <cell r="B69" t="str">
            <v>Non-Standard Benefit</v>
          </cell>
          <cell r="C69" t="str">
            <v>Dental</v>
          </cell>
          <cell r="D69" t="str">
            <v>III-Dentures</v>
          </cell>
          <cell r="E69" t="str">
            <v>v2021.1.0.0</v>
          </cell>
        </row>
        <row r="70">
          <cell r="A70" t="str">
            <v>F100442</v>
          </cell>
          <cell r="B70" t="str">
            <v>Non-Standard Benefit</v>
          </cell>
          <cell r="C70" t="str">
            <v>Dental</v>
          </cell>
          <cell r="D70" t="str">
            <v>III-Inlays/Onlays/Crowns</v>
          </cell>
          <cell r="E70" t="str">
            <v>v2021.1.0.0</v>
          </cell>
        </row>
        <row r="71">
          <cell r="A71" t="str">
            <v>F100443</v>
          </cell>
          <cell r="B71" t="str">
            <v>Non-Standard Benefit</v>
          </cell>
          <cell r="C71" t="str">
            <v>Dental</v>
          </cell>
          <cell r="D71" t="str">
            <v>III-Other Prosthetics</v>
          </cell>
          <cell r="E71" t="str">
            <v>v2021.1.0.0</v>
          </cell>
        </row>
        <row r="72">
          <cell r="A72" t="str">
            <v>F100444</v>
          </cell>
          <cell r="B72" t="str">
            <v>Non-Standard Benefit</v>
          </cell>
          <cell r="C72" t="str">
            <v>Dental</v>
          </cell>
          <cell r="D72" t="str">
            <v>III-Repair (Simple)</v>
          </cell>
          <cell r="E72" t="str">
            <v>v2021.1.0.0</v>
          </cell>
        </row>
        <row r="73">
          <cell r="A73" t="str">
            <v>F100450</v>
          </cell>
          <cell r="B73" t="str">
            <v>Non-Standard Benefit</v>
          </cell>
          <cell r="C73" t="str">
            <v>Dental</v>
          </cell>
          <cell r="D73" t="str">
            <v>IV-Orthodontics</v>
          </cell>
          <cell r="E73" t="str">
            <v>v2021.1.0.0</v>
          </cell>
        </row>
        <row r="74">
          <cell r="A74" t="str">
            <v>F100460</v>
          </cell>
          <cell r="B74" t="str">
            <v>Non-Standard Benefit</v>
          </cell>
          <cell r="C74" t="str">
            <v>Dental</v>
          </cell>
          <cell r="D74" t="str">
            <v>Not Covered</v>
          </cell>
          <cell r="E74" t="str">
            <v>v2021.1.0.0</v>
          </cell>
        </row>
        <row r="75">
          <cell r="A75" t="str">
            <v>F100501</v>
          </cell>
          <cell r="B75" t="str">
            <v>Non-Standard Benefit</v>
          </cell>
          <cell r="C75" t="str">
            <v>Hearing Aids</v>
          </cell>
          <cell r="D75"/>
          <cell r="E75" t="str">
            <v>v2021.1.0.0</v>
          </cell>
        </row>
        <row r="76">
          <cell r="A76" t="str">
            <v>F100601</v>
          </cell>
          <cell r="B76" t="str">
            <v>Non-Standard Benefit</v>
          </cell>
          <cell r="C76" t="str">
            <v>Intersex Surgery</v>
          </cell>
          <cell r="D76"/>
          <cell r="E76" t="str">
            <v>v2021.1.0.0</v>
          </cell>
        </row>
        <row r="77">
          <cell r="A77" t="str">
            <v>F100701</v>
          </cell>
          <cell r="B77" t="str">
            <v>Non-Standard Benefit</v>
          </cell>
          <cell r="C77" t="str">
            <v>Other</v>
          </cell>
          <cell r="D77"/>
          <cell r="E77" t="str">
            <v>v2021.1.0.0</v>
          </cell>
        </row>
        <row r="78">
          <cell r="A78" t="str">
            <v>F100801</v>
          </cell>
          <cell r="B78" t="str">
            <v>Non-Standard Benefit</v>
          </cell>
          <cell r="C78" t="str">
            <v>Reproductive Medicine</v>
          </cell>
          <cell r="D78"/>
          <cell r="E78" t="str">
            <v>v2021.1.0.0</v>
          </cell>
        </row>
        <row r="79">
          <cell r="A79" t="str">
            <v>F100901</v>
          </cell>
          <cell r="B79" t="str">
            <v>Non-Standard Benefit</v>
          </cell>
          <cell r="C79" t="str">
            <v>Special Services, Procedures and Reports</v>
          </cell>
          <cell r="D79"/>
          <cell r="E79" t="str">
            <v>v2021.1.0.0</v>
          </cell>
        </row>
        <row r="80">
          <cell r="A80" t="str">
            <v>F101001</v>
          </cell>
          <cell r="B80" t="str">
            <v>Non-Standard Benefit</v>
          </cell>
          <cell r="C80" t="str">
            <v>Temporary Codes</v>
          </cell>
          <cell r="D80" t="str">
            <v>Other</v>
          </cell>
          <cell r="E80" t="str">
            <v>v2021.1.0.0</v>
          </cell>
        </row>
        <row r="81">
          <cell r="A81" t="str">
            <v>F101002</v>
          </cell>
          <cell r="B81" t="str">
            <v>Non-Standard Benefit</v>
          </cell>
          <cell r="C81" t="str">
            <v>Temporary Codes</v>
          </cell>
          <cell r="D81" t="str">
            <v>Quality Measures/Reporting Only</v>
          </cell>
          <cell r="E81" t="str">
            <v>v2021.1.0.0</v>
          </cell>
        </row>
        <row r="82">
          <cell r="A82" t="str">
            <v>F101101</v>
          </cell>
          <cell r="B82" t="str">
            <v>Non-Standard Benefit</v>
          </cell>
          <cell r="C82" t="str">
            <v>Waiver</v>
          </cell>
          <cell r="D82"/>
          <cell r="E82" t="str">
            <v>v2021.1.0.0</v>
          </cell>
        </row>
        <row r="83">
          <cell r="A83" t="str">
            <v>F110101</v>
          </cell>
          <cell r="B83" t="str">
            <v>Glasses/Contacts</v>
          </cell>
          <cell r="C83" t="str">
            <v>General</v>
          </cell>
          <cell r="D83"/>
          <cell r="E83" t="str">
            <v>v2021.1.0.0</v>
          </cell>
        </row>
        <row r="84">
          <cell r="A84" t="str">
            <v>F110201</v>
          </cell>
          <cell r="B84" t="str">
            <v>Glasses/Contacts</v>
          </cell>
          <cell r="C84" t="str">
            <v>Fitting/Rx</v>
          </cell>
          <cell r="D84"/>
          <cell r="E84" t="str">
            <v>v2021.1.0.0</v>
          </cell>
        </row>
        <row r="85">
          <cell r="A85" t="str">
            <v>F120101</v>
          </cell>
          <cell r="B85" t="str">
            <v>Hearing/Speech Exams</v>
          </cell>
          <cell r="C85"/>
          <cell r="D85"/>
          <cell r="E85" t="str">
            <v>v2021.1.0.0</v>
          </cell>
        </row>
        <row r="86">
          <cell r="A86" t="str">
            <v>F130101</v>
          </cell>
          <cell r="B86" t="str">
            <v>Immunizations</v>
          </cell>
          <cell r="C86" t="str">
            <v>Administration</v>
          </cell>
          <cell r="D86"/>
          <cell r="E86" t="str">
            <v>v2021.1.0.0</v>
          </cell>
        </row>
        <row r="87">
          <cell r="A87" t="str">
            <v>F130201</v>
          </cell>
          <cell r="B87" t="str">
            <v>Immunizations</v>
          </cell>
          <cell r="C87" t="str">
            <v>Materials</v>
          </cell>
          <cell r="D87"/>
          <cell r="E87" t="str">
            <v>v2021.1.0.0</v>
          </cell>
        </row>
        <row r="88">
          <cell r="A88" t="str">
            <v>F140101</v>
          </cell>
          <cell r="B88" t="str">
            <v>IP Visits</v>
          </cell>
          <cell r="C88" t="str">
            <v>Critical Care Services</v>
          </cell>
          <cell r="D88"/>
          <cell r="E88" t="str">
            <v>v2021.1.0.0</v>
          </cell>
        </row>
        <row r="89">
          <cell r="A89" t="str">
            <v>F140201</v>
          </cell>
          <cell r="B89" t="str">
            <v>IP Visits</v>
          </cell>
          <cell r="C89" t="str">
            <v>Hospital Visits</v>
          </cell>
          <cell r="D89"/>
          <cell r="E89" t="str">
            <v>v2021.1.0.0</v>
          </cell>
        </row>
        <row r="90">
          <cell r="A90" t="str">
            <v>F140301</v>
          </cell>
          <cell r="B90" t="str">
            <v>IP Visits</v>
          </cell>
          <cell r="C90" t="str">
            <v>Hospitalist Visits</v>
          </cell>
          <cell r="D90"/>
          <cell r="E90" t="str">
            <v>v2021.1.0.0</v>
          </cell>
        </row>
        <row r="91">
          <cell r="A91" t="str">
            <v>F140401</v>
          </cell>
          <cell r="B91" t="str">
            <v>IP Visits</v>
          </cell>
          <cell r="C91" t="str">
            <v>Neonatal Visits</v>
          </cell>
          <cell r="D91"/>
          <cell r="E91" t="str">
            <v>v2021.1.0.0</v>
          </cell>
        </row>
        <row r="92">
          <cell r="A92" t="str">
            <v>F140501</v>
          </cell>
          <cell r="B92" t="str">
            <v>IP Visits</v>
          </cell>
          <cell r="C92" t="str">
            <v>Newborn Care</v>
          </cell>
          <cell r="D92"/>
          <cell r="E92" t="str">
            <v>v2021.1.0.0</v>
          </cell>
        </row>
        <row r="93">
          <cell r="A93" t="str">
            <v>F140601</v>
          </cell>
          <cell r="B93" t="str">
            <v>IP Visits</v>
          </cell>
          <cell r="C93" t="str">
            <v>Nursing Facility Services</v>
          </cell>
          <cell r="D93"/>
          <cell r="E93" t="str">
            <v>v2021.1.0.0</v>
          </cell>
        </row>
        <row r="94">
          <cell r="A94" t="str">
            <v>F140701</v>
          </cell>
          <cell r="B94" t="str">
            <v>IP Visits</v>
          </cell>
          <cell r="C94" t="str">
            <v>Psychiatric-Alcohol/Drug Abuse Visits</v>
          </cell>
          <cell r="D94"/>
          <cell r="E94" t="str">
            <v>v2021.1.0.0</v>
          </cell>
        </row>
        <row r="95">
          <cell r="A95" t="str">
            <v>F140801</v>
          </cell>
          <cell r="B95" t="str">
            <v>IP Visits</v>
          </cell>
          <cell r="C95" t="str">
            <v>Telephonic and Email</v>
          </cell>
          <cell r="D95"/>
          <cell r="E95" t="str">
            <v>v2021.1.0.0</v>
          </cell>
        </row>
        <row r="96">
          <cell r="A96" t="str">
            <v>F150101</v>
          </cell>
          <cell r="B96" t="str">
            <v>Maternity</v>
          </cell>
          <cell r="C96" t="str">
            <v>Ancillary</v>
          </cell>
          <cell r="D96"/>
          <cell r="E96" t="str">
            <v>v2021.1.0.0</v>
          </cell>
        </row>
        <row r="97">
          <cell r="A97" t="str">
            <v>F150201</v>
          </cell>
          <cell r="B97" t="str">
            <v>Maternity</v>
          </cell>
          <cell r="C97" t="str">
            <v>Cesarean Deliveries</v>
          </cell>
          <cell r="D97"/>
          <cell r="E97" t="str">
            <v>v2021.1.0.0</v>
          </cell>
        </row>
        <row r="98">
          <cell r="A98" t="str">
            <v>F150301</v>
          </cell>
          <cell r="B98" t="str">
            <v>Maternity</v>
          </cell>
          <cell r="C98" t="str">
            <v>Non-Deliveries</v>
          </cell>
          <cell r="D98"/>
          <cell r="E98" t="str">
            <v>v2021.1.0.0</v>
          </cell>
        </row>
        <row r="99">
          <cell r="A99" t="str">
            <v>F150401</v>
          </cell>
          <cell r="B99" t="str">
            <v>Maternity</v>
          </cell>
          <cell r="C99" t="str">
            <v>Normal Deliveries</v>
          </cell>
          <cell r="D99"/>
          <cell r="E99" t="str">
            <v>v2021.1.0.0</v>
          </cell>
        </row>
        <row r="100">
          <cell r="A100" t="str">
            <v>F160101</v>
          </cell>
          <cell r="B100" t="str">
            <v>Medical - Diagnostic</v>
          </cell>
          <cell r="C100" t="str">
            <v>Biofeedback</v>
          </cell>
          <cell r="D100"/>
          <cell r="E100" t="str">
            <v>v2021.1.0.0</v>
          </cell>
        </row>
        <row r="101">
          <cell r="A101" t="str">
            <v>F160201</v>
          </cell>
          <cell r="B101" t="str">
            <v>Medical - Diagnostic</v>
          </cell>
          <cell r="C101" t="str">
            <v>Central Nervous System</v>
          </cell>
          <cell r="D101" t="str">
            <v>Assessment and Tests</v>
          </cell>
          <cell r="E101" t="str">
            <v>v2021.1.0.0</v>
          </cell>
        </row>
        <row r="102">
          <cell r="A102" t="str">
            <v>F160301</v>
          </cell>
          <cell r="B102" t="str">
            <v>Medical - Diagnostic</v>
          </cell>
          <cell r="C102" t="str">
            <v>ENT</v>
          </cell>
          <cell r="D102" t="str">
            <v>Evaluative and Therapeutic Services</v>
          </cell>
          <cell r="E102" t="str">
            <v>v2021.1.0.0</v>
          </cell>
        </row>
        <row r="103">
          <cell r="A103" t="str">
            <v>F160302</v>
          </cell>
          <cell r="B103" t="str">
            <v>Medical - Diagnostic</v>
          </cell>
          <cell r="C103" t="str">
            <v>ENT</v>
          </cell>
          <cell r="D103" t="str">
            <v>Other Procedures</v>
          </cell>
          <cell r="E103" t="str">
            <v>v2021.1.0.0</v>
          </cell>
        </row>
        <row r="104">
          <cell r="A104" t="str">
            <v>F160303</v>
          </cell>
          <cell r="B104" t="str">
            <v>Medical - Diagnostic</v>
          </cell>
          <cell r="C104" t="str">
            <v>ENT</v>
          </cell>
          <cell r="D104" t="str">
            <v>Vestibular Function Tests</v>
          </cell>
          <cell r="E104" t="str">
            <v>v2021.1.0.0</v>
          </cell>
        </row>
        <row r="105">
          <cell r="A105" t="str">
            <v>F160401</v>
          </cell>
          <cell r="B105" t="str">
            <v>Medical - Diagnostic</v>
          </cell>
          <cell r="C105" t="str">
            <v>Gastroenterology</v>
          </cell>
          <cell r="D105"/>
          <cell r="E105" t="str">
            <v>v2021.1.0.0</v>
          </cell>
        </row>
        <row r="106">
          <cell r="A106" t="str">
            <v>F160501</v>
          </cell>
          <cell r="B106" t="str">
            <v>Medical - Diagnostic</v>
          </cell>
          <cell r="C106" t="str">
            <v>Neurology and Neuromuscular Procedures</v>
          </cell>
          <cell r="D106" t="str">
            <v>Autonomic Function Tests</v>
          </cell>
          <cell r="E106" t="str">
            <v>v2021.1.0.0</v>
          </cell>
        </row>
        <row r="107">
          <cell r="A107" t="str">
            <v>F160502</v>
          </cell>
          <cell r="B107" t="str">
            <v>Medical - Diagnostic</v>
          </cell>
          <cell r="C107" t="str">
            <v>Neurology and Neuromuscular Procedures</v>
          </cell>
          <cell r="D107" t="str">
            <v>Electromyography and Nerve Conduction Tests</v>
          </cell>
          <cell r="E107" t="str">
            <v>v2021.1.0.0</v>
          </cell>
        </row>
        <row r="108">
          <cell r="A108" t="str">
            <v>F160503</v>
          </cell>
          <cell r="B108" t="str">
            <v>Medical - Diagnostic</v>
          </cell>
          <cell r="C108" t="str">
            <v>Neurology and Neuromuscular Procedures</v>
          </cell>
          <cell r="D108" t="str">
            <v>Evoked Potentials and Reflex Tests</v>
          </cell>
          <cell r="E108" t="str">
            <v>v2021.1.0.0</v>
          </cell>
        </row>
        <row r="109">
          <cell r="A109" t="str">
            <v>F160504</v>
          </cell>
          <cell r="B109" t="str">
            <v>Medical - Diagnostic</v>
          </cell>
          <cell r="C109" t="str">
            <v>Neurology and Neuromuscular Procedures</v>
          </cell>
          <cell r="D109" t="str">
            <v>Functional Brain Mapping</v>
          </cell>
          <cell r="E109" t="str">
            <v>v2021.1.0.0</v>
          </cell>
        </row>
        <row r="110">
          <cell r="A110" t="str">
            <v>F160505</v>
          </cell>
          <cell r="B110" t="str">
            <v>Medical - Diagnostic</v>
          </cell>
          <cell r="C110" t="str">
            <v>Neurology and Neuromuscular Procedures</v>
          </cell>
          <cell r="D110" t="str">
            <v>Intraoperative Neurophysiology</v>
          </cell>
          <cell r="E110" t="str">
            <v>v2021.1.0.0</v>
          </cell>
        </row>
        <row r="111">
          <cell r="A111" t="str">
            <v>F160506</v>
          </cell>
          <cell r="B111" t="str">
            <v>Medical - Diagnostic</v>
          </cell>
          <cell r="C111" t="str">
            <v>Neurology and Neuromuscular Procedures</v>
          </cell>
          <cell r="D111" t="str">
            <v>Motion Analysis</v>
          </cell>
          <cell r="E111" t="str">
            <v>v2021.1.0.0</v>
          </cell>
        </row>
        <row r="112">
          <cell r="A112" t="str">
            <v>F160507</v>
          </cell>
          <cell r="B112" t="str">
            <v>Medical - Diagnostic</v>
          </cell>
          <cell r="C112" t="str">
            <v>Neurology and Neuromuscular Procedures</v>
          </cell>
          <cell r="D112" t="str">
            <v>Muscle and Range of Motion Testing</v>
          </cell>
          <cell r="E112" t="str">
            <v>v2021.1.0.0</v>
          </cell>
        </row>
        <row r="113">
          <cell r="A113" t="str">
            <v>F160508</v>
          </cell>
          <cell r="B113" t="str">
            <v>Medical - Diagnostic</v>
          </cell>
          <cell r="C113" t="str">
            <v>Neurology and Neuromuscular Procedures</v>
          </cell>
          <cell r="D113" t="str">
            <v>Neurostimulators, Analysis-Programming</v>
          </cell>
          <cell r="E113" t="str">
            <v>v2021.1.0.0</v>
          </cell>
        </row>
        <row r="114">
          <cell r="A114" t="str">
            <v>F160509</v>
          </cell>
          <cell r="B114" t="str">
            <v>Medical - Diagnostic</v>
          </cell>
          <cell r="C114" t="str">
            <v>Neurology and Neuromuscular Procedures</v>
          </cell>
          <cell r="D114" t="str">
            <v>Other Procedures</v>
          </cell>
          <cell r="E114" t="str">
            <v>v2021.1.0.0</v>
          </cell>
        </row>
        <row r="115">
          <cell r="A115" t="str">
            <v>F160510</v>
          </cell>
          <cell r="B115" t="str">
            <v>Medical - Diagnostic</v>
          </cell>
          <cell r="C115" t="str">
            <v>Neurology and Neuromuscular Procedures</v>
          </cell>
          <cell r="D115" t="str">
            <v>Routine EEG</v>
          </cell>
          <cell r="E115" t="str">
            <v>v2021.1.0.0</v>
          </cell>
        </row>
        <row r="116">
          <cell r="A116" t="str">
            <v>F160511</v>
          </cell>
          <cell r="B116" t="str">
            <v>Medical - Diagnostic</v>
          </cell>
          <cell r="C116" t="str">
            <v>Neurology and Neuromuscular Procedures</v>
          </cell>
          <cell r="D116" t="str">
            <v>Sleep Testing</v>
          </cell>
          <cell r="E116" t="str">
            <v>v2021.1.0.0</v>
          </cell>
        </row>
        <row r="117">
          <cell r="A117" t="str">
            <v>F160512</v>
          </cell>
          <cell r="B117" t="str">
            <v>Medical - Diagnostic</v>
          </cell>
          <cell r="C117" t="str">
            <v>Neurology and Neuromuscular Procedures</v>
          </cell>
          <cell r="D117" t="str">
            <v>Special EEG Tests</v>
          </cell>
          <cell r="E117" t="str">
            <v>v2021.1.0.0</v>
          </cell>
        </row>
        <row r="118">
          <cell r="A118" t="str">
            <v>F160513</v>
          </cell>
          <cell r="B118" t="str">
            <v>Medical - Diagnostic</v>
          </cell>
          <cell r="C118" t="str">
            <v>Neurology and Neuromuscular Procedures</v>
          </cell>
          <cell r="D118" t="str">
            <v>Surgery ECG</v>
          </cell>
          <cell r="E118" t="str">
            <v>v2021.1.0.0</v>
          </cell>
        </row>
        <row r="119">
          <cell r="A119" t="str">
            <v>F160701</v>
          </cell>
          <cell r="B119" t="str">
            <v>Medical - Diagnostic</v>
          </cell>
          <cell r="C119" t="str">
            <v>Vascular</v>
          </cell>
          <cell r="D119"/>
          <cell r="E119" t="str">
            <v>v2021.1.0.0</v>
          </cell>
        </row>
        <row r="120">
          <cell r="A120" t="str">
            <v>F170101</v>
          </cell>
          <cell r="B120" t="str">
            <v>Miscellaneous Medical</v>
          </cell>
          <cell r="C120" t="str">
            <v>Chemotherapy</v>
          </cell>
          <cell r="D120" t="str">
            <v>Administration</v>
          </cell>
          <cell r="E120" t="str">
            <v>v2021.1.0.0</v>
          </cell>
        </row>
        <row r="121">
          <cell r="A121" t="str">
            <v>F170201</v>
          </cell>
          <cell r="B121" t="str">
            <v>Miscellaneous Medical</v>
          </cell>
          <cell r="C121" t="str">
            <v>Dermatology</v>
          </cell>
          <cell r="D121" t="str">
            <v>Photodynamic Therapy</v>
          </cell>
          <cell r="E121" t="str">
            <v>v2021.1.0.0</v>
          </cell>
        </row>
        <row r="122">
          <cell r="A122" t="str">
            <v>F170202</v>
          </cell>
          <cell r="B122" t="str">
            <v>Miscellaneous Medical</v>
          </cell>
          <cell r="C122" t="str">
            <v>Dermatology</v>
          </cell>
          <cell r="D122" t="str">
            <v>Special Procedures</v>
          </cell>
          <cell r="E122" t="str">
            <v>v2021.1.0.0</v>
          </cell>
        </row>
        <row r="123">
          <cell r="A123" t="str">
            <v>F170301</v>
          </cell>
          <cell r="B123" t="str">
            <v>Miscellaneous Medical</v>
          </cell>
          <cell r="C123" t="str">
            <v>Dialysis</v>
          </cell>
          <cell r="D123" t="str">
            <v>Services and Supplies</v>
          </cell>
          <cell r="E123" t="str">
            <v>v2021.1.0.0</v>
          </cell>
        </row>
        <row r="124">
          <cell r="A124" t="str">
            <v>F170401</v>
          </cell>
          <cell r="B124" t="str">
            <v>Miscellaneous Medical</v>
          </cell>
          <cell r="C124" t="str">
            <v>Education and Training for Patient Self-Management</v>
          </cell>
          <cell r="D124"/>
          <cell r="E124" t="str">
            <v>v2021.1.0.0</v>
          </cell>
        </row>
        <row r="125">
          <cell r="A125" t="str">
            <v>F170501</v>
          </cell>
          <cell r="B125" t="str">
            <v>Miscellaneous Medical</v>
          </cell>
          <cell r="C125" t="str">
            <v>Glucose Monitoring</v>
          </cell>
          <cell r="D125"/>
          <cell r="E125" t="str">
            <v>v2021.1.0.0</v>
          </cell>
        </row>
        <row r="126">
          <cell r="A126" t="str">
            <v>F170601</v>
          </cell>
          <cell r="B126" t="str">
            <v>Miscellaneous Medical</v>
          </cell>
          <cell r="C126" t="str">
            <v>Health and Behavior Assessment/Intervention</v>
          </cell>
          <cell r="D126"/>
          <cell r="E126" t="str">
            <v>v2021.1.0.0</v>
          </cell>
        </row>
        <row r="127">
          <cell r="A127" t="str">
            <v>F170701</v>
          </cell>
          <cell r="B127" t="str">
            <v>Miscellaneous Medical</v>
          </cell>
          <cell r="C127" t="str">
            <v>Medical Genetics and Genetic Counseling Services</v>
          </cell>
          <cell r="D127"/>
          <cell r="E127" t="str">
            <v>v2021.1.0.0</v>
          </cell>
        </row>
        <row r="128">
          <cell r="A128" t="str">
            <v>F170801</v>
          </cell>
          <cell r="B128" t="str">
            <v>Miscellaneous Medical</v>
          </cell>
          <cell r="C128" t="str">
            <v>Medical Nutrition Therapy</v>
          </cell>
          <cell r="D128"/>
          <cell r="E128" t="str">
            <v>v2021.1.0.0</v>
          </cell>
        </row>
        <row r="129">
          <cell r="A129" t="str">
            <v>F170901</v>
          </cell>
          <cell r="B129" t="str">
            <v>Miscellaneous Medical</v>
          </cell>
          <cell r="C129" t="str">
            <v>Medication Therapy Management Services</v>
          </cell>
          <cell r="D129"/>
          <cell r="E129" t="str">
            <v>v2021.1.0.0</v>
          </cell>
        </row>
        <row r="130">
          <cell r="A130" t="str">
            <v>F171001</v>
          </cell>
          <cell r="B130" t="str">
            <v>Miscellaneous Medical</v>
          </cell>
          <cell r="C130" t="str">
            <v>Medicine-Other Services and Procedures</v>
          </cell>
          <cell r="D130"/>
          <cell r="E130" t="str">
            <v>v2021.1.0.0</v>
          </cell>
        </row>
        <row r="131">
          <cell r="A131" t="str">
            <v>F171101</v>
          </cell>
          <cell r="B131" t="str">
            <v>Miscellaneous Medical</v>
          </cell>
          <cell r="C131" t="str">
            <v>Ophthalmology</v>
          </cell>
          <cell r="D131"/>
          <cell r="E131" t="str">
            <v>v2021.1.0.0</v>
          </cell>
        </row>
        <row r="132">
          <cell r="A132" t="str">
            <v>F171201</v>
          </cell>
          <cell r="B132" t="str">
            <v>Miscellaneous Medical</v>
          </cell>
          <cell r="C132" t="str">
            <v>Other Services</v>
          </cell>
          <cell r="D132"/>
          <cell r="E132" t="str">
            <v>v2021.1.0.0</v>
          </cell>
        </row>
        <row r="133">
          <cell r="A133" t="str">
            <v>F171301</v>
          </cell>
          <cell r="B133" t="str">
            <v>Miscellaneous Medical</v>
          </cell>
          <cell r="C133" t="str">
            <v>Pulmonology</v>
          </cell>
          <cell r="D133"/>
          <cell r="E133" t="str">
            <v>v2021.1.0.0</v>
          </cell>
        </row>
        <row r="134">
          <cell r="A134" t="str">
            <v>F171401</v>
          </cell>
          <cell r="B134" t="str">
            <v>Miscellaneous Medical</v>
          </cell>
          <cell r="C134" t="str">
            <v>Special Services, Procedures and Reports</v>
          </cell>
          <cell r="D134"/>
          <cell r="E134" t="str">
            <v>v2021.1.0.0</v>
          </cell>
        </row>
        <row r="135">
          <cell r="A135" t="str">
            <v>F171501</v>
          </cell>
          <cell r="B135" t="str">
            <v>Miscellaneous Medical</v>
          </cell>
          <cell r="C135" t="str">
            <v>Ventilator Management</v>
          </cell>
          <cell r="D135"/>
          <cell r="E135" t="str">
            <v>v2021.1.0.0</v>
          </cell>
        </row>
        <row r="136">
          <cell r="A136" t="str">
            <v>F171601</v>
          </cell>
          <cell r="B136" t="str">
            <v>Miscellaneous Medical</v>
          </cell>
          <cell r="C136" t="str">
            <v>Wound Care</v>
          </cell>
          <cell r="D136"/>
          <cell r="E136" t="str">
            <v>v2021.1.0.0</v>
          </cell>
        </row>
        <row r="137">
          <cell r="A137" t="str">
            <v>F171701</v>
          </cell>
          <cell r="B137" t="str">
            <v>Miscellaneous Medical</v>
          </cell>
          <cell r="C137" t="str">
            <v>CAR-T Therapy for Cancer</v>
          </cell>
          <cell r="D137"/>
          <cell r="E137" t="str">
            <v>v2021.1.0.0</v>
          </cell>
        </row>
        <row r="138">
          <cell r="A138" t="str">
            <v>F171801</v>
          </cell>
          <cell r="B138" t="str">
            <v>Miscellaneous Medical</v>
          </cell>
          <cell r="C138" t="str">
            <v>Blood and Blood Products</v>
          </cell>
          <cell r="D138"/>
          <cell r="E138" t="str">
            <v>v2021.1.0.0</v>
          </cell>
        </row>
        <row r="139">
          <cell r="A139" t="str">
            <v>F171901</v>
          </cell>
          <cell r="B139" t="str">
            <v>Miscellaneous Medical</v>
          </cell>
          <cell r="C139" t="str">
            <v>Colon Cancer Screening</v>
          </cell>
          <cell r="D139"/>
          <cell r="E139" t="str">
            <v>v2021.1.0.0</v>
          </cell>
        </row>
        <row r="140">
          <cell r="A140" t="str">
            <v>F180101</v>
          </cell>
          <cell r="B140" t="str">
            <v>Non Prescription Drugs</v>
          </cell>
          <cell r="C140" t="str">
            <v>Chemotherapy Materials</v>
          </cell>
          <cell r="D140"/>
          <cell r="E140" t="str">
            <v>v2021.1.0.0</v>
          </cell>
        </row>
        <row r="141">
          <cell r="A141" t="str">
            <v>F180201</v>
          </cell>
          <cell r="B141" t="str">
            <v>Non Prescription Drugs</v>
          </cell>
          <cell r="C141" t="str">
            <v>General</v>
          </cell>
          <cell r="D141"/>
          <cell r="E141" t="str">
            <v>v2021.1.0.0</v>
          </cell>
        </row>
        <row r="142">
          <cell r="A142" t="str">
            <v>F180301</v>
          </cell>
          <cell r="B142" t="str">
            <v>Non Prescription Drugs</v>
          </cell>
          <cell r="C142" t="str">
            <v>Non Oral</v>
          </cell>
          <cell r="D142"/>
          <cell r="E142" t="str">
            <v>v2021.1.0.0</v>
          </cell>
        </row>
        <row r="143">
          <cell r="A143" t="str">
            <v>F180401</v>
          </cell>
          <cell r="B143" t="str">
            <v>Non Prescription Drugs</v>
          </cell>
          <cell r="C143" t="str">
            <v>Radiopharmaceuticals</v>
          </cell>
          <cell r="D143"/>
          <cell r="E143" t="str">
            <v>v2021.1.0.0</v>
          </cell>
        </row>
        <row r="144">
          <cell r="A144" t="str">
            <v>F180501</v>
          </cell>
          <cell r="B144" t="str">
            <v>Non Prescription Drugs</v>
          </cell>
          <cell r="C144" t="str">
            <v>Immunotherapy</v>
          </cell>
          <cell r="D144"/>
          <cell r="E144" t="str">
            <v>v2021.1.0.0</v>
          </cell>
        </row>
        <row r="145">
          <cell r="A145" t="str">
            <v>F180601</v>
          </cell>
          <cell r="B145" t="str">
            <v>Non Prescription Drugs</v>
          </cell>
          <cell r="C145" t="str">
            <v>Oral Anti-Cancer</v>
          </cell>
          <cell r="D145"/>
          <cell r="E145" t="str">
            <v>v2021.1.0.0</v>
          </cell>
        </row>
        <row r="146">
          <cell r="A146" t="str">
            <v>F190101</v>
          </cell>
          <cell r="B146" t="str">
            <v>Office/Home Visits</v>
          </cell>
          <cell r="C146" t="str">
            <v>Care Plan Oversight Services</v>
          </cell>
          <cell r="D146"/>
          <cell r="E146" t="str">
            <v>v2021.1.0.0</v>
          </cell>
        </row>
        <row r="147">
          <cell r="A147" t="str">
            <v>F190201</v>
          </cell>
          <cell r="B147" t="str">
            <v>Office/Home Visits</v>
          </cell>
          <cell r="C147" t="str">
            <v>Home Visits</v>
          </cell>
          <cell r="D147"/>
          <cell r="E147" t="str">
            <v>v2021.1.0.0</v>
          </cell>
        </row>
        <row r="148">
          <cell r="A148" t="str">
            <v>F190301</v>
          </cell>
          <cell r="B148" t="str">
            <v>Office/Home Visits</v>
          </cell>
          <cell r="C148" t="str">
            <v>Office Visits</v>
          </cell>
          <cell r="D148"/>
          <cell r="E148" t="str">
            <v>v2021.1.0.0</v>
          </cell>
        </row>
        <row r="149">
          <cell r="A149" t="str">
            <v>F190401</v>
          </cell>
          <cell r="B149" t="str">
            <v>Office/Home Visits</v>
          </cell>
          <cell r="C149" t="str">
            <v>Prolonged Services</v>
          </cell>
          <cell r="D149"/>
          <cell r="E149" t="str">
            <v>v2021.1.0.0</v>
          </cell>
        </row>
        <row r="150">
          <cell r="A150" t="str">
            <v>F190501</v>
          </cell>
          <cell r="B150" t="str">
            <v>Office/Home Visits</v>
          </cell>
          <cell r="C150" t="str">
            <v>Rest Home</v>
          </cell>
          <cell r="D150"/>
          <cell r="E150" t="str">
            <v>v2021.1.0.0</v>
          </cell>
        </row>
        <row r="151">
          <cell r="A151" t="str">
            <v>F190601</v>
          </cell>
          <cell r="B151" t="str">
            <v>Office/Home Visits</v>
          </cell>
          <cell r="C151" t="str">
            <v>Telephonic and Email</v>
          </cell>
          <cell r="D151" t="str">
            <v>Other</v>
          </cell>
          <cell r="E151" t="str">
            <v>v2021.1.0.0</v>
          </cell>
        </row>
        <row r="152">
          <cell r="A152" t="str">
            <v>F190602</v>
          </cell>
          <cell r="B152" t="str">
            <v>Office/Home Visits</v>
          </cell>
          <cell r="C152" t="str">
            <v>Telephonic and Email</v>
          </cell>
          <cell r="D152" t="str">
            <v>Remote Monitoring</v>
          </cell>
          <cell r="E152" t="str">
            <v>v2021.1.0.0</v>
          </cell>
        </row>
        <row r="153">
          <cell r="A153" t="str">
            <v>F200101</v>
          </cell>
          <cell r="B153" t="str">
            <v>OP Psych</v>
          </cell>
          <cell r="C153" t="str">
            <v>Psych</v>
          </cell>
          <cell r="D153"/>
          <cell r="E153" t="str">
            <v>v2021.1.0.0</v>
          </cell>
        </row>
        <row r="154">
          <cell r="A154" t="str">
            <v>F200201</v>
          </cell>
          <cell r="B154" t="str">
            <v>OP Psych</v>
          </cell>
          <cell r="C154" t="str">
            <v>Alcohol/Drug Abuse</v>
          </cell>
          <cell r="D154"/>
          <cell r="E154" t="str">
            <v>v2021.1.0.0</v>
          </cell>
        </row>
        <row r="155">
          <cell r="A155" t="str">
            <v>F210101</v>
          </cell>
          <cell r="B155" t="str">
            <v>Pathology and Laboratory</v>
          </cell>
          <cell r="C155" t="str">
            <v>Auto Test Panel</v>
          </cell>
          <cell r="D155"/>
          <cell r="E155" t="str">
            <v>v2021.1.0.0</v>
          </cell>
        </row>
        <row r="156">
          <cell r="A156" t="str">
            <v>F210201</v>
          </cell>
          <cell r="B156" t="str">
            <v>Pathology and Laboratory</v>
          </cell>
          <cell r="C156" t="str">
            <v>Autopsy</v>
          </cell>
          <cell r="D156"/>
          <cell r="E156" t="str">
            <v>v2021.1.0.0</v>
          </cell>
        </row>
        <row r="157">
          <cell r="A157" t="str">
            <v>F210301</v>
          </cell>
          <cell r="B157" t="str">
            <v>Pathology and Laboratory</v>
          </cell>
          <cell r="C157" t="str">
            <v>Bone Marrow or Stem Cell Services/Procedures</v>
          </cell>
          <cell r="D157"/>
          <cell r="E157" t="str">
            <v>v2021.1.0.0</v>
          </cell>
        </row>
        <row r="158">
          <cell r="A158" t="str">
            <v>F210401</v>
          </cell>
          <cell r="B158" t="str">
            <v>Pathology and Laboratory</v>
          </cell>
          <cell r="C158" t="str">
            <v>Chemistry</v>
          </cell>
          <cell r="D158"/>
          <cell r="E158" t="str">
            <v>v2021.1.0.0</v>
          </cell>
        </row>
        <row r="159">
          <cell r="A159" t="str">
            <v>F210501</v>
          </cell>
          <cell r="B159" t="str">
            <v>Pathology and Laboratory</v>
          </cell>
          <cell r="C159" t="str">
            <v>Consultations (Clinical Pathology)</v>
          </cell>
          <cell r="D159"/>
          <cell r="E159" t="str">
            <v>v2021.1.0.0</v>
          </cell>
        </row>
        <row r="160">
          <cell r="A160" t="str">
            <v>F210601</v>
          </cell>
          <cell r="B160" t="str">
            <v>Pathology and Laboratory</v>
          </cell>
          <cell r="C160" t="str">
            <v>Cytogenetic Studies</v>
          </cell>
          <cell r="D160"/>
          <cell r="E160" t="str">
            <v>v2021.1.0.0</v>
          </cell>
        </row>
        <row r="161">
          <cell r="A161" t="str">
            <v>F210701</v>
          </cell>
          <cell r="B161" t="str">
            <v>Pathology and Laboratory</v>
          </cell>
          <cell r="C161" t="str">
            <v>Cytopathology</v>
          </cell>
          <cell r="D161"/>
          <cell r="E161" t="str">
            <v>v2021.1.0.0</v>
          </cell>
        </row>
        <row r="162">
          <cell r="A162" t="str">
            <v>F210801</v>
          </cell>
          <cell r="B162" t="str">
            <v>Pathology and Laboratory</v>
          </cell>
          <cell r="C162" t="str">
            <v>Cytopathy</v>
          </cell>
          <cell r="D162" t="str">
            <v>Screening</v>
          </cell>
          <cell r="E162" t="str">
            <v>v2021.1.0.0</v>
          </cell>
        </row>
        <row r="163">
          <cell r="A163" t="str">
            <v>F210901</v>
          </cell>
          <cell r="B163" t="str">
            <v>Pathology and Laboratory</v>
          </cell>
          <cell r="C163" t="str">
            <v>Drug Testing</v>
          </cell>
          <cell r="D163"/>
          <cell r="E163" t="str">
            <v>v2021.1.0.0</v>
          </cell>
        </row>
        <row r="164">
          <cell r="A164" t="str">
            <v>F211001</v>
          </cell>
          <cell r="B164" t="str">
            <v>Pathology and Laboratory</v>
          </cell>
          <cell r="C164" t="str">
            <v>Evocative/Suppresion Testing</v>
          </cell>
          <cell r="D164"/>
          <cell r="E164" t="str">
            <v>v2021.1.0.0</v>
          </cell>
        </row>
        <row r="165">
          <cell r="A165" t="str">
            <v>F211101</v>
          </cell>
          <cell r="B165" t="str">
            <v>Pathology and Laboratory</v>
          </cell>
          <cell r="C165" t="str">
            <v>Hematology and Coagulation</v>
          </cell>
          <cell r="D165"/>
          <cell r="E165" t="str">
            <v>v2021.1.0.0</v>
          </cell>
        </row>
        <row r="166">
          <cell r="A166" t="str">
            <v>F211201</v>
          </cell>
          <cell r="B166" t="str">
            <v>Pathology and Laboratory</v>
          </cell>
          <cell r="C166" t="str">
            <v>Immunology</v>
          </cell>
          <cell r="D166"/>
          <cell r="E166" t="str">
            <v>v2021.1.0.0</v>
          </cell>
        </row>
        <row r="167">
          <cell r="A167" t="str">
            <v>F211301</v>
          </cell>
          <cell r="B167" t="str">
            <v>Pathology and Laboratory</v>
          </cell>
          <cell r="C167" t="str">
            <v>Microbiology</v>
          </cell>
          <cell r="D167"/>
          <cell r="E167" t="str">
            <v>v2021.1.0.0</v>
          </cell>
        </row>
        <row r="168">
          <cell r="A168" t="str">
            <v>F211401</v>
          </cell>
          <cell r="B168" t="str">
            <v>Pathology and Laboratory</v>
          </cell>
          <cell r="C168" t="str">
            <v>Molecular Diagnostics</v>
          </cell>
          <cell r="D168"/>
          <cell r="E168" t="str">
            <v>v2021.1.0.0</v>
          </cell>
        </row>
        <row r="169">
          <cell r="A169" t="str">
            <v>F211501</v>
          </cell>
          <cell r="B169" t="str">
            <v>Pathology and Laboratory</v>
          </cell>
          <cell r="C169" t="str">
            <v>Organ or Disease-Oriented Panels</v>
          </cell>
          <cell r="D169"/>
          <cell r="E169" t="str">
            <v>v2021.1.0.0</v>
          </cell>
        </row>
        <row r="170">
          <cell r="A170" t="str">
            <v>F211601</v>
          </cell>
          <cell r="B170" t="str">
            <v>Pathology and Laboratory</v>
          </cell>
          <cell r="C170" t="str">
            <v>Other Procedures</v>
          </cell>
          <cell r="D170"/>
          <cell r="E170" t="str">
            <v>v2021.1.0.0</v>
          </cell>
        </row>
        <row r="171">
          <cell r="A171" t="str">
            <v>F211701</v>
          </cell>
          <cell r="B171" t="str">
            <v>Pathology and Laboratory</v>
          </cell>
          <cell r="C171" t="str">
            <v>Routine Venipuncture</v>
          </cell>
          <cell r="D171"/>
          <cell r="E171" t="str">
            <v>v2021.1.0.0</v>
          </cell>
        </row>
        <row r="172">
          <cell r="A172" t="str">
            <v>F211801</v>
          </cell>
          <cell r="B172" t="str">
            <v>Pathology and Laboratory</v>
          </cell>
          <cell r="C172" t="str">
            <v>Surgical Pathology</v>
          </cell>
          <cell r="D172"/>
          <cell r="E172" t="str">
            <v>v2021.1.0.0</v>
          </cell>
        </row>
        <row r="173">
          <cell r="A173" t="str">
            <v>F211901</v>
          </cell>
          <cell r="B173" t="str">
            <v>Pathology and Laboratory</v>
          </cell>
          <cell r="C173" t="str">
            <v>Therapeutic Drug Assays</v>
          </cell>
          <cell r="D173"/>
          <cell r="E173" t="str">
            <v>v2021.1.0.0</v>
          </cell>
        </row>
        <row r="174">
          <cell r="A174" t="str">
            <v>F212001</v>
          </cell>
          <cell r="B174" t="str">
            <v>Pathology and Laboratory</v>
          </cell>
          <cell r="C174" t="str">
            <v>Tissue Typing</v>
          </cell>
          <cell r="D174"/>
          <cell r="E174" t="str">
            <v>v2021.1.0.0</v>
          </cell>
        </row>
        <row r="175">
          <cell r="A175" t="str">
            <v>F212101</v>
          </cell>
          <cell r="B175" t="str">
            <v>Pathology and Laboratory</v>
          </cell>
          <cell r="C175" t="str">
            <v>Transfusion Medicine</v>
          </cell>
          <cell r="D175"/>
          <cell r="E175" t="str">
            <v>v2021.1.0.0</v>
          </cell>
        </row>
        <row r="176">
          <cell r="A176" t="str">
            <v>F212201</v>
          </cell>
          <cell r="B176" t="str">
            <v>Pathology and Laboratory</v>
          </cell>
          <cell r="C176" t="str">
            <v>Urinalysis</v>
          </cell>
          <cell r="D176"/>
          <cell r="E176" t="str">
            <v>v2021.1.0.0</v>
          </cell>
        </row>
        <row r="177">
          <cell r="A177" t="str">
            <v>F220101</v>
          </cell>
          <cell r="B177" t="str">
            <v>PDN/HH</v>
          </cell>
          <cell r="C177"/>
          <cell r="D177"/>
          <cell r="E177" t="str">
            <v>v2021.1.0.0</v>
          </cell>
        </row>
        <row r="178">
          <cell r="A178" t="str">
            <v>F230101</v>
          </cell>
          <cell r="B178" t="str">
            <v>Physical Exams</v>
          </cell>
          <cell r="C178"/>
          <cell r="D178"/>
          <cell r="E178" t="str">
            <v>v2021.1.0.0</v>
          </cell>
        </row>
        <row r="179">
          <cell r="A179" t="str">
            <v>F240101</v>
          </cell>
          <cell r="B179" t="str">
            <v>Physical Therapy</v>
          </cell>
          <cell r="C179" t="str">
            <v>Evaluation</v>
          </cell>
          <cell r="D179"/>
          <cell r="E179" t="str">
            <v>v2021.1.0.0</v>
          </cell>
        </row>
        <row r="180">
          <cell r="A180" t="str">
            <v>F240201</v>
          </cell>
          <cell r="B180" t="str">
            <v>Physical Therapy</v>
          </cell>
          <cell r="C180" t="str">
            <v>Modalities With Constant Attendance</v>
          </cell>
          <cell r="D180"/>
          <cell r="E180" t="str">
            <v>v2021.1.0.0</v>
          </cell>
        </row>
        <row r="181">
          <cell r="A181" t="str">
            <v>F240301</v>
          </cell>
          <cell r="B181" t="str">
            <v>Physical Therapy</v>
          </cell>
          <cell r="C181" t="str">
            <v>Modalities With Supervision</v>
          </cell>
          <cell r="D181"/>
          <cell r="E181" t="str">
            <v>v2021.1.0.0</v>
          </cell>
        </row>
        <row r="182">
          <cell r="A182" t="str">
            <v>F240401</v>
          </cell>
          <cell r="B182" t="str">
            <v>Physical Therapy</v>
          </cell>
          <cell r="C182" t="str">
            <v>Orthotic/Prosthetic Management</v>
          </cell>
          <cell r="D182"/>
          <cell r="E182" t="str">
            <v>v2021.1.0.0</v>
          </cell>
        </row>
        <row r="183">
          <cell r="A183" t="str">
            <v>F240501</v>
          </cell>
          <cell r="B183" t="str">
            <v>Physical Therapy</v>
          </cell>
          <cell r="C183" t="str">
            <v>Osteopathic Manipulative Treatment</v>
          </cell>
          <cell r="D183"/>
          <cell r="E183" t="str">
            <v>v2021.1.0.0</v>
          </cell>
        </row>
        <row r="184">
          <cell r="A184" t="str">
            <v>F240601</v>
          </cell>
          <cell r="B184" t="str">
            <v>Physical Therapy</v>
          </cell>
          <cell r="C184" t="str">
            <v>Other Procedures</v>
          </cell>
          <cell r="D184"/>
          <cell r="E184" t="str">
            <v>v2021.1.0.0</v>
          </cell>
        </row>
        <row r="185">
          <cell r="A185" t="str">
            <v>F240701</v>
          </cell>
          <cell r="B185" t="str">
            <v>Physical Therapy</v>
          </cell>
          <cell r="C185" t="str">
            <v>Tests and Measurements</v>
          </cell>
          <cell r="D185"/>
          <cell r="E185" t="str">
            <v>v2021.1.0.0</v>
          </cell>
        </row>
        <row r="186">
          <cell r="A186" t="str">
            <v>F240801</v>
          </cell>
          <cell r="B186" t="str">
            <v>Physical Therapy</v>
          </cell>
          <cell r="C186" t="str">
            <v>Therapeutic Procedures</v>
          </cell>
          <cell r="D186"/>
          <cell r="E186" t="str">
            <v>v2021.1.0.0</v>
          </cell>
        </row>
        <row r="187">
          <cell r="A187" t="str">
            <v>F250101</v>
          </cell>
          <cell r="B187" t="str">
            <v>Prosthetics</v>
          </cell>
          <cell r="C187" t="str">
            <v>Other</v>
          </cell>
          <cell r="D187"/>
          <cell r="E187" t="str">
            <v>v2021.1.0.0</v>
          </cell>
        </row>
        <row r="188">
          <cell r="A188" t="str">
            <v>F250102</v>
          </cell>
          <cell r="B188" t="str">
            <v>Prosthetics</v>
          </cell>
          <cell r="C188" t="str">
            <v>Skin Substitute</v>
          </cell>
          <cell r="D188"/>
          <cell r="E188" t="str">
            <v>v2021.1.0.0</v>
          </cell>
        </row>
        <row r="189">
          <cell r="A189" t="str">
            <v>F260101</v>
          </cell>
          <cell r="B189" t="str">
            <v>Radiology</v>
          </cell>
          <cell r="C189" t="str">
            <v>Proton Beam Therapy</v>
          </cell>
          <cell r="D189"/>
          <cell r="E189" t="str">
            <v>v2021.1.0.0</v>
          </cell>
        </row>
        <row r="190">
          <cell r="A190" t="str">
            <v>F260201</v>
          </cell>
          <cell r="B190" t="str">
            <v>Radiology</v>
          </cell>
          <cell r="C190" t="str">
            <v>Transcatheter Procedures</v>
          </cell>
          <cell r="D190"/>
          <cell r="E190" t="str">
            <v>v2021.1.0.0</v>
          </cell>
        </row>
        <row r="191">
          <cell r="A191" t="str">
            <v>F260301</v>
          </cell>
          <cell r="B191" t="str">
            <v>Radiology</v>
          </cell>
          <cell r="C191" t="str">
            <v>Transport</v>
          </cell>
          <cell r="D191"/>
          <cell r="E191" t="str">
            <v>v2021.1.0.0</v>
          </cell>
        </row>
        <row r="192">
          <cell r="A192" t="str">
            <v>F270101</v>
          </cell>
          <cell r="B192" t="str">
            <v>Radiology - Diagnostic</v>
          </cell>
          <cell r="C192" t="str">
            <v>Bone/Joint Studies</v>
          </cell>
          <cell r="D192"/>
          <cell r="E192" t="str">
            <v>v2021.1.0.0</v>
          </cell>
        </row>
        <row r="193">
          <cell r="A193" t="str">
            <v>F270201</v>
          </cell>
          <cell r="B193" t="str">
            <v>Radiology - Diagnostic</v>
          </cell>
          <cell r="C193" t="str">
            <v>CT-Scan</v>
          </cell>
          <cell r="D193" t="str">
            <v>Abdomen</v>
          </cell>
          <cell r="E193" t="str">
            <v>v2021.1.0.0</v>
          </cell>
        </row>
        <row r="194">
          <cell r="A194" t="str">
            <v>F270202</v>
          </cell>
          <cell r="B194" t="str">
            <v>Radiology - Diagnostic</v>
          </cell>
          <cell r="C194" t="str">
            <v>CT-Scan</v>
          </cell>
          <cell r="D194" t="str">
            <v>Aorta and Arteries</v>
          </cell>
          <cell r="E194" t="str">
            <v>v2021.1.0.0</v>
          </cell>
        </row>
        <row r="195">
          <cell r="A195" t="str">
            <v>F270203</v>
          </cell>
          <cell r="B195" t="str">
            <v>Radiology - Diagnostic</v>
          </cell>
          <cell r="C195" t="str">
            <v>CT-Scan</v>
          </cell>
          <cell r="D195" t="str">
            <v>Chest</v>
          </cell>
          <cell r="E195" t="str">
            <v>v2021.1.0.0</v>
          </cell>
        </row>
        <row r="196">
          <cell r="A196" t="str">
            <v>F270204</v>
          </cell>
          <cell r="B196" t="str">
            <v>Radiology - Diagnostic</v>
          </cell>
          <cell r="C196" t="str">
            <v>CT-Scan</v>
          </cell>
          <cell r="D196" t="str">
            <v>General</v>
          </cell>
          <cell r="E196" t="str">
            <v>v2021.1.0.0</v>
          </cell>
        </row>
        <row r="197">
          <cell r="A197" t="str">
            <v>F270205</v>
          </cell>
          <cell r="B197" t="str">
            <v>Radiology - Diagnostic</v>
          </cell>
          <cell r="C197" t="str">
            <v>CT-Scan</v>
          </cell>
          <cell r="D197" t="str">
            <v>Head and Neck</v>
          </cell>
          <cell r="E197" t="str">
            <v>v2021.1.0.0</v>
          </cell>
        </row>
        <row r="198">
          <cell r="A198" t="str">
            <v>F270206</v>
          </cell>
          <cell r="B198" t="str">
            <v>Radiology - Diagnostic</v>
          </cell>
          <cell r="C198" t="str">
            <v>CT-Scan</v>
          </cell>
          <cell r="D198" t="str">
            <v>Lower Extremities</v>
          </cell>
          <cell r="E198" t="str">
            <v>v2021.1.0.0</v>
          </cell>
        </row>
        <row r="199">
          <cell r="A199" t="str">
            <v>F270207</v>
          </cell>
          <cell r="B199" t="str">
            <v>Radiology - Diagnostic</v>
          </cell>
          <cell r="C199" t="str">
            <v>CT-Scan</v>
          </cell>
          <cell r="D199" t="str">
            <v>Spine and Pelvis</v>
          </cell>
          <cell r="E199" t="str">
            <v>v2021.1.0.0</v>
          </cell>
        </row>
        <row r="200">
          <cell r="A200" t="str">
            <v>F270208</v>
          </cell>
          <cell r="B200" t="str">
            <v>Radiology - Diagnostic</v>
          </cell>
          <cell r="C200" t="str">
            <v>CT-Scan</v>
          </cell>
          <cell r="D200" t="str">
            <v>Unspecified</v>
          </cell>
          <cell r="E200" t="str">
            <v>v2021.1.0.0</v>
          </cell>
        </row>
        <row r="201">
          <cell r="A201" t="str">
            <v>F270209</v>
          </cell>
          <cell r="B201" t="str">
            <v>Radiology - Diagnostic</v>
          </cell>
          <cell r="C201" t="str">
            <v>CT-Scan</v>
          </cell>
          <cell r="D201" t="str">
            <v>Upper Extremities</v>
          </cell>
          <cell r="E201" t="str">
            <v>v2021.1.0.0</v>
          </cell>
        </row>
        <row r="202">
          <cell r="A202" t="str">
            <v>F270210</v>
          </cell>
          <cell r="B202" t="str">
            <v>Radiology - Diagnostic</v>
          </cell>
          <cell r="C202" t="str">
            <v>CT-Scan</v>
          </cell>
          <cell r="D202" t="str">
            <v>Gastrointestinal Tract</v>
          </cell>
          <cell r="E202" t="str">
            <v>v2021.1.0.0</v>
          </cell>
        </row>
        <row r="203">
          <cell r="A203" t="str">
            <v>F270211</v>
          </cell>
          <cell r="B203" t="str">
            <v>Radiology - Diagnostic</v>
          </cell>
          <cell r="C203" t="str">
            <v>CT-Scan</v>
          </cell>
          <cell r="D203" t="str">
            <v>Bone/Joint Studies</v>
          </cell>
          <cell r="E203" t="str">
            <v>v2021.1.0.0</v>
          </cell>
        </row>
        <row r="204">
          <cell r="A204" t="str">
            <v>F270301</v>
          </cell>
          <cell r="B204" t="str">
            <v>Radiology - Diagnostic</v>
          </cell>
          <cell r="C204" t="str">
            <v>Diagnostic Imaging</v>
          </cell>
          <cell r="D204" t="str">
            <v>Abdomen</v>
          </cell>
          <cell r="E204" t="str">
            <v>v2021.1.0.0</v>
          </cell>
        </row>
        <row r="205">
          <cell r="A205" t="str">
            <v>F270302</v>
          </cell>
          <cell r="B205" t="str">
            <v>Radiology - Diagnostic</v>
          </cell>
          <cell r="C205" t="str">
            <v>Diagnostic Imaging</v>
          </cell>
          <cell r="D205" t="str">
            <v>Aorta and Arteries</v>
          </cell>
          <cell r="E205" t="str">
            <v>v2021.1.0.0</v>
          </cell>
        </row>
        <row r="206">
          <cell r="A206" t="str">
            <v>F270303</v>
          </cell>
          <cell r="B206" t="str">
            <v>Radiology - Diagnostic</v>
          </cell>
          <cell r="C206" t="str">
            <v>Diagnostic Imaging</v>
          </cell>
          <cell r="D206" t="str">
            <v>Chest</v>
          </cell>
          <cell r="E206" t="str">
            <v>v2021.1.0.0</v>
          </cell>
        </row>
        <row r="207">
          <cell r="A207" t="str">
            <v>F270304</v>
          </cell>
          <cell r="B207" t="str">
            <v>Radiology - Diagnostic</v>
          </cell>
          <cell r="C207" t="str">
            <v>Diagnostic Imaging</v>
          </cell>
          <cell r="D207" t="str">
            <v>Complex Body Section</v>
          </cell>
          <cell r="E207" t="str">
            <v>v2021.1.0.0</v>
          </cell>
        </row>
        <row r="208">
          <cell r="A208" t="str">
            <v>F270305</v>
          </cell>
          <cell r="B208" t="str">
            <v>Radiology - Diagnostic</v>
          </cell>
          <cell r="C208" t="str">
            <v>Diagnostic Imaging</v>
          </cell>
          <cell r="D208" t="str">
            <v>Fistula</v>
          </cell>
          <cell r="E208" t="str">
            <v>v2021.1.0.0</v>
          </cell>
        </row>
        <row r="209">
          <cell r="A209" t="str">
            <v>F270306</v>
          </cell>
          <cell r="B209" t="str">
            <v>Radiology - Diagnostic</v>
          </cell>
          <cell r="C209" t="str">
            <v>Diagnostic Imaging</v>
          </cell>
          <cell r="D209" t="str">
            <v>Gastrointestinal Tract</v>
          </cell>
          <cell r="E209" t="str">
            <v>v2021.1.0.0</v>
          </cell>
        </row>
        <row r="210">
          <cell r="A210" t="str">
            <v>F270307</v>
          </cell>
          <cell r="B210" t="str">
            <v>Radiology - Diagnostic</v>
          </cell>
          <cell r="C210" t="str">
            <v>Diagnostic Imaging</v>
          </cell>
          <cell r="D210" t="str">
            <v>General</v>
          </cell>
          <cell r="E210" t="str">
            <v>v2021.1.0.0</v>
          </cell>
        </row>
        <row r="211">
          <cell r="A211" t="str">
            <v>F270308</v>
          </cell>
          <cell r="B211" t="str">
            <v>Radiology - Diagnostic</v>
          </cell>
          <cell r="C211" t="str">
            <v>Diagnostic Imaging</v>
          </cell>
          <cell r="D211" t="str">
            <v>Gynecological and Obstetrical</v>
          </cell>
          <cell r="E211" t="str">
            <v>v2021.1.0.0</v>
          </cell>
        </row>
        <row r="212">
          <cell r="A212" t="str">
            <v>F270309</v>
          </cell>
          <cell r="B212" t="str">
            <v>Radiology - Diagnostic</v>
          </cell>
          <cell r="C212" t="str">
            <v>Diagnostic Imaging</v>
          </cell>
          <cell r="D212" t="str">
            <v>Head and Neck</v>
          </cell>
          <cell r="E212" t="str">
            <v>v2021.1.0.0</v>
          </cell>
        </row>
        <row r="213">
          <cell r="A213" t="str">
            <v>F270310</v>
          </cell>
          <cell r="B213" t="str">
            <v>Radiology - Diagnostic</v>
          </cell>
          <cell r="C213" t="str">
            <v>Diagnostic Imaging</v>
          </cell>
          <cell r="D213" t="str">
            <v>Lower Extremities</v>
          </cell>
          <cell r="E213" t="str">
            <v>v2021.1.0.0</v>
          </cell>
        </row>
        <row r="214">
          <cell r="A214" t="str">
            <v>F270311</v>
          </cell>
          <cell r="B214" t="str">
            <v>Radiology - Diagnostic</v>
          </cell>
          <cell r="C214" t="str">
            <v>Diagnostic Imaging</v>
          </cell>
          <cell r="D214" t="str">
            <v>Nose to Rectum</v>
          </cell>
          <cell r="E214" t="str">
            <v>v2021.1.0.0</v>
          </cell>
        </row>
        <row r="215">
          <cell r="A215" t="str">
            <v>F270312</v>
          </cell>
          <cell r="B215" t="str">
            <v>Radiology - Diagnostic</v>
          </cell>
          <cell r="C215" t="str">
            <v>Diagnostic Imaging</v>
          </cell>
          <cell r="D215" t="str">
            <v>Single Body Section</v>
          </cell>
          <cell r="E215" t="str">
            <v>v2021.1.0.0</v>
          </cell>
        </row>
        <row r="216">
          <cell r="A216" t="str">
            <v>F270313</v>
          </cell>
          <cell r="B216" t="str">
            <v>Radiology - Diagnostic</v>
          </cell>
          <cell r="C216" t="str">
            <v>Diagnostic Imaging</v>
          </cell>
          <cell r="D216" t="str">
            <v>Spine and Pelvis</v>
          </cell>
          <cell r="E216" t="str">
            <v>v2021.1.0.0</v>
          </cell>
        </row>
        <row r="217">
          <cell r="A217" t="str">
            <v>F270314</v>
          </cell>
          <cell r="B217" t="str">
            <v>Radiology - Diagnostic</v>
          </cell>
          <cell r="C217" t="str">
            <v>Diagnostic Imaging</v>
          </cell>
          <cell r="D217" t="str">
            <v>Upper Extremities</v>
          </cell>
          <cell r="E217" t="str">
            <v>v2021.1.0.0</v>
          </cell>
        </row>
        <row r="218">
          <cell r="A218" t="str">
            <v>F270315</v>
          </cell>
          <cell r="B218" t="str">
            <v>Radiology - Diagnostic</v>
          </cell>
          <cell r="C218" t="str">
            <v>Diagnostic Imaging</v>
          </cell>
          <cell r="D218" t="str">
            <v>Urinary Tract</v>
          </cell>
          <cell r="E218" t="str">
            <v>v2021.1.0.0</v>
          </cell>
        </row>
        <row r="219">
          <cell r="A219" t="str">
            <v>F270316</v>
          </cell>
          <cell r="B219" t="str">
            <v>Radiology - Diagnostic</v>
          </cell>
          <cell r="C219" t="str">
            <v>Diagnostic Imaging</v>
          </cell>
          <cell r="D219" t="str">
            <v>Veins and Lymphatics</v>
          </cell>
          <cell r="E219" t="str">
            <v>v2021.1.0.0</v>
          </cell>
        </row>
        <row r="220">
          <cell r="A220" t="str">
            <v>F270401</v>
          </cell>
          <cell r="B220" t="str">
            <v>Radiology - Diagnostic</v>
          </cell>
          <cell r="C220" t="str">
            <v>Mammography</v>
          </cell>
          <cell r="D220" t="str">
            <v>Breast</v>
          </cell>
          <cell r="E220" t="str">
            <v>v2021.1.0.0</v>
          </cell>
        </row>
        <row r="221">
          <cell r="A221" t="str">
            <v>F270501</v>
          </cell>
          <cell r="B221" t="str">
            <v>Radiology - Diagnostic</v>
          </cell>
          <cell r="C221" t="str">
            <v>MRI</v>
          </cell>
          <cell r="D221" t="str">
            <v>Abdomen</v>
          </cell>
          <cell r="E221" t="str">
            <v>v2021.1.0.0</v>
          </cell>
        </row>
        <row r="222">
          <cell r="A222" t="str">
            <v>F270502</v>
          </cell>
          <cell r="B222" t="str">
            <v>Radiology - Diagnostic</v>
          </cell>
          <cell r="C222" t="str">
            <v>MRI</v>
          </cell>
          <cell r="D222" t="str">
            <v>Breast</v>
          </cell>
          <cell r="E222" t="str">
            <v>v2021.1.0.0</v>
          </cell>
        </row>
        <row r="223">
          <cell r="A223" t="str">
            <v>F270503</v>
          </cell>
          <cell r="B223" t="str">
            <v>Radiology - Diagnostic</v>
          </cell>
          <cell r="C223" t="str">
            <v>MRI</v>
          </cell>
          <cell r="D223" t="str">
            <v>Chest</v>
          </cell>
          <cell r="E223" t="str">
            <v>v2021.1.0.0</v>
          </cell>
        </row>
        <row r="224">
          <cell r="A224" t="str">
            <v>F270504</v>
          </cell>
          <cell r="B224" t="str">
            <v>Radiology - Diagnostic</v>
          </cell>
          <cell r="C224" t="str">
            <v>MRI</v>
          </cell>
          <cell r="D224" t="str">
            <v>General</v>
          </cell>
          <cell r="E224" t="str">
            <v>v2021.1.0.0</v>
          </cell>
        </row>
        <row r="225">
          <cell r="A225" t="str">
            <v>F270505</v>
          </cell>
          <cell r="B225" t="str">
            <v>Radiology - Diagnostic</v>
          </cell>
          <cell r="C225" t="str">
            <v>MRI</v>
          </cell>
          <cell r="D225" t="str">
            <v>Head and Neck</v>
          </cell>
          <cell r="E225" t="str">
            <v>v2021.1.0.0</v>
          </cell>
        </row>
        <row r="226">
          <cell r="A226" t="str">
            <v>F270506</v>
          </cell>
          <cell r="B226" t="str">
            <v>Radiology - Diagnostic</v>
          </cell>
          <cell r="C226" t="str">
            <v>MRI</v>
          </cell>
          <cell r="D226" t="str">
            <v>Heart</v>
          </cell>
          <cell r="E226" t="str">
            <v>v2021.1.0.0</v>
          </cell>
        </row>
        <row r="227">
          <cell r="A227" t="str">
            <v>F270507</v>
          </cell>
          <cell r="B227" t="str">
            <v>Radiology - Diagnostic</v>
          </cell>
          <cell r="C227" t="str">
            <v>MRI</v>
          </cell>
          <cell r="D227" t="str">
            <v>Lower Extremities</v>
          </cell>
          <cell r="E227" t="str">
            <v>v2021.1.0.0</v>
          </cell>
        </row>
        <row r="228">
          <cell r="A228" t="str">
            <v>F270508</v>
          </cell>
          <cell r="B228" t="str">
            <v>Radiology - Diagnostic</v>
          </cell>
          <cell r="C228" t="str">
            <v>MRI</v>
          </cell>
          <cell r="D228" t="str">
            <v>Spine and Pelvis</v>
          </cell>
          <cell r="E228" t="str">
            <v>v2021.1.0.0</v>
          </cell>
        </row>
        <row r="229">
          <cell r="A229" t="str">
            <v>F270509</v>
          </cell>
          <cell r="B229" t="str">
            <v>Radiology - Diagnostic</v>
          </cell>
          <cell r="C229" t="str">
            <v>MRI</v>
          </cell>
          <cell r="D229" t="str">
            <v>Unspecified</v>
          </cell>
          <cell r="E229" t="str">
            <v>v2021.1.0.0</v>
          </cell>
        </row>
        <row r="230">
          <cell r="A230" t="str">
            <v>F270510</v>
          </cell>
          <cell r="B230" t="str">
            <v>Radiology - Diagnostic</v>
          </cell>
          <cell r="C230" t="str">
            <v>MRI</v>
          </cell>
          <cell r="D230" t="str">
            <v>Upper Extremities</v>
          </cell>
          <cell r="E230" t="str">
            <v>v2021.1.0.0</v>
          </cell>
        </row>
        <row r="231">
          <cell r="A231" t="str">
            <v>F270511</v>
          </cell>
          <cell r="B231" t="str">
            <v>Radiology - Diagnostic</v>
          </cell>
          <cell r="C231" t="str">
            <v>MRI</v>
          </cell>
          <cell r="D231" t="str">
            <v>Bone/Joint Studies</v>
          </cell>
          <cell r="E231" t="str">
            <v>v2021.1.0.0</v>
          </cell>
        </row>
        <row r="232">
          <cell r="A232" t="str">
            <v>F270601</v>
          </cell>
          <cell r="B232" t="str">
            <v>Radiology - Diagnostic</v>
          </cell>
          <cell r="C232" t="str">
            <v>Nuclear Medicine</v>
          </cell>
          <cell r="D232" t="str">
            <v>Cardiovascular System</v>
          </cell>
          <cell r="E232" t="str">
            <v>v2021.1.0.0</v>
          </cell>
        </row>
        <row r="233">
          <cell r="A233" t="str">
            <v>F270602</v>
          </cell>
          <cell r="B233" t="str">
            <v>Radiology - Diagnostic</v>
          </cell>
          <cell r="C233" t="str">
            <v>Nuclear Medicine</v>
          </cell>
          <cell r="D233" t="str">
            <v>Endocrine System</v>
          </cell>
          <cell r="E233" t="str">
            <v>v2021.1.0.0</v>
          </cell>
        </row>
        <row r="234">
          <cell r="A234" t="str">
            <v>F270603</v>
          </cell>
          <cell r="B234" t="str">
            <v>Radiology - Diagnostic</v>
          </cell>
          <cell r="C234" t="str">
            <v>Nuclear Medicine</v>
          </cell>
          <cell r="D234" t="str">
            <v>Gastrointestinal System</v>
          </cell>
          <cell r="E234" t="str">
            <v>v2021.1.0.0</v>
          </cell>
        </row>
        <row r="235">
          <cell r="A235" t="str">
            <v>F270604</v>
          </cell>
          <cell r="B235" t="str">
            <v>Radiology - Diagnostic</v>
          </cell>
          <cell r="C235" t="str">
            <v>Nuclear Medicine</v>
          </cell>
          <cell r="D235" t="str">
            <v>Genitourinary System</v>
          </cell>
          <cell r="E235" t="str">
            <v>v2021.1.0.0</v>
          </cell>
        </row>
        <row r="236">
          <cell r="A236" t="str">
            <v>F270605</v>
          </cell>
          <cell r="B236" t="str">
            <v>Radiology - Diagnostic</v>
          </cell>
          <cell r="C236" t="str">
            <v>Nuclear Medicine</v>
          </cell>
          <cell r="D236" t="str">
            <v>Hematopoietic, Reticuloendothelial and Lymphatic System</v>
          </cell>
          <cell r="E236" t="str">
            <v>v2021.1.0.0</v>
          </cell>
        </row>
        <row r="237">
          <cell r="A237" t="str">
            <v>F270606</v>
          </cell>
          <cell r="B237" t="str">
            <v>Radiology - Diagnostic</v>
          </cell>
          <cell r="C237" t="str">
            <v>Nuclear Medicine</v>
          </cell>
          <cell r="D237" t="str">
            <v>Musculoskeletal System</v>
          </cell>
          <cell r="E237" t="str">
            <v>v2021.1.0.0</v>
          </cell>
        </row>
        <row r="238">
          <cell r="A238" t="str">
            <v>F270607</v>
          </cell>
          <cell r="B238" t="str">
            <v>Radiology - Diagnostic</v>
          </cell>
          <cell r="C238" t="str">
            <v>Nuclear Medicine</v>
          </cell>
          <cell r="D238" t="str">
            <v>Nervous System</v>
          </cell>
          <cell r="E238" t="str">
            <v>v2021.1.0.0</v>
          </cell>
        </row>
        <row r="239">
          <cell r="A239" t="str">
            <v>F270608</v>
          </cell>
          <cell r="B239" t="str">
            <v>Radiology - Diagnostic</v>
          </cell>
          <cell r="C239" t="str">
            <v>Nuclear Medicine</v>
          </cell>
          <cell r="D239" t="str">
            <v>Other Procedures</v>
          </cell>
          <cell r="E239" t="str">
            <v>v2021.1.0.0</v>
          </cell>
        </row>
        <row r="240">
          <cell r="A240" t="str">
            <v>F270609</v>
          </cell>
          <cell r="B240" t="str">
            <v>Radiology - Diagnostic</v>
          </cell>
          <cell r="C240" t="str">
            <v>Nuclear Medicine</v>
          </cell>
          <cell r="D240" t="str">
            <v>Respiratory System</v>
          </cell>
          <cell r="E240" t="str">
            <v>v2021.1.0.0</v>
          </cell>
        </row>
        <row r="241">
          <cell r="A241" t="str">
            <v>F270701</v>
          </cell>
          <cell r="B241" t="str">
            <v>Radiology - Diagnostic</v>
          </cell>
          <cell r="C241" t="str">
            <v>Other Procedures</v>
          </cell>
          <cell r="D241" t="str">
            <v>Aorta and Arteries</v>
          </cell>
          <cell r="E241" t="str">
            <v>v2021.1.0.0</v>
          </cell>
        </row>
        <row r="242">
          <cell r="A242" t="str">
            <v>F270702</v>
          </cell>
          <cell r="B242" t="str">
            <v>Radiology - Diagnostic</v>
          </cell>
          <cell r="C242" t="str">
            <v>Other Procedures</v>
          </cell>
          <cell r="D242" t="str">
            <v>Gastrointestinal Tract</v>
          </cell>
          <cell r="E242" t="str">
            <v>v2021.1.0.0</v>
          </cell>
        </row>
        <row r="243">
          <cell r="A243" t="str">
            <v>F270703</v>
          </cell>
          <cell r="B243" t="str">
            <v>Radiology - Diagnostic</v>
          </cell>
          <cell r="C243" t="str">
            <v>Other Procedures</v>
          </cell>
          <cell r="D243" t="str">
            <v>Head and Neck</v>
          </cell>
          <cell r="E243" t="str">
            <v>v2021.1.0.0</v>
          </cell>
        </row>
        <row r="244">
          <cell r="A244" t="str">
            <v>F270704</v>
          </cell>
          <cell r="B244" t="str">
            <v>Radiology - Diagnostic</v>
          </cell>
          <cell r="C244" t="str">
            <v>Other Procedures</v>
          </cell>
          <cell r="D244" t="str">
            <v>Spine and Pelvis</v>
          </cell>
          <cell r="E244" t="str">
            <v>v2021.1.0.0</v>
          </cell>
        </row>
        <row r="245">
          <cell r="A245" t="str">
            <v>F270705</v>
          </cell>
          <cell r="B245" t="str">
            <v>Radiology - Diagnostic</v>
          </cell>
          <cell r="C245" t="str">
            <v>Other Procedures</v>
          </cell>
          <cell r="D245" t="str">
            <v>Unspecified</v>
          </cell>
          <cell r="E245" t="str">
            <v>v2021.1.0.0</v>
          </cell>
        </row>
        <row r="246">
          <cell r="A246" t="str">
            <v>F270706</v>
          </cell>
          <cell r="B246" t="str">
            <v>Radiology - Diagnostic</v>
          </cell>
          <cell r="C246" t="str">
            <v>Other Procedures</v>
          </cell>
          <cell r="D246" t="str">
            <v>Veins and Lymphatics</v>
          </cell>
          <cell r="E246" t="str">
            <v>v2021.1.0.0</v>
          </cell>
        </row>
        <row r="247">
          <cell r="A247" t="str">
            <v>F270801</v>
          </cell>
          <cell r="B247" t="str">
            <v>Radiology - Diagnostic</v>
          </cell>
          <cell r="C247" t="str">
            <v>PET Scan</v>
          </cell>
          <cell r="D247" t="str">
            <v>Brain</v>
          </cell>
          <cell r="E247" t="str">
            <v>v2021.1.0.0</v>
          </cell>
        </row>
        <row r="248">
          <cell r="A248" t="str">
            <v>F270802</v>
          </cell>
          <cell r="B248" t="str">
            <v>Radiology - Diagnostic</v>
          </cell>
          <cell r="C248" t="str">
            <v>PET Scan</v>
          </cell>
          <cell r="D248" t="str">
            <v>Breast</v>
          </cell>
          <cell r="E248" t="str">
            <v>v2021.1.0.0</v>
          </cell>
        </row>
        <row r="249">
          <cell r="A249" t="str">
            <v>F270803</v>
          </cell>
          <cell r="B249" t="str">
            <v>Radiology - Diagnostic</v>
          </cell>
          <cell r="C249" t="str">
            <v>PET Scan</v>
          </cell>
          <cell r="D249" t="str">
            <v>Heart</v>
          </cell>
          <cell r="E249" t="str">
            <v>v2021.1.0.0</v>
          </cell>
        </row>
        <row r="250">
          <cell r="A250" t="str">
            <v>F270804</v>
          </cell>
          <cell r="B250" t="str">
            <v>Radiology - Diagnostic</v>
          </cell>
          <cell r="C250" t="str">
            <v>PET Scan</v>
          </cell>
          <cell r="D250" t="str">
            <v>Skull - Thigh</v>
          </cell>
          <cell r="E250" t="str">
            <v>v2021.1.0.0</v>
          </cell>
        </row>
        <row r="251">
          <cell r="A251" t="str">
            <v>F270805</v>
          </cell>
          <cell r="B251" t="str">
            <v>Radiology - Diagnostic</v>
          </cell>
          <cell r="C251" t="str">
            <v>PET Scan</v>
          </cell>
          <cell r="D251" t="str">
            <v>Unspecified</v>
          </cell>
          <cell r="E251" t="str">
            <v>v2021.1.0.0</v>
          </cell>
        </row>
        <row r="252">
          <cell r="A252" t="str">
            <v>F270806</v>
          </cell>
          <cell r="B252" t="str">
            <v>Radiology - Diagnostic</v>
          </cell>
          <cell r="C252" t="str">
            <v>PET Scan</v>
          </cell>
          <cell r="D252" t="str">
            <v>Whole body</v>
          </cell>
          <cell r="E252" t="str">
            <v>v2021.1.0.0</v>
          </cell>
        </row>
        <row r="253">
          <cell r="A253" t="str">
            <v>F270901</v>
          </cell>
          <cell r="B253" t="str">
            <v>Radiology - Diagnostic</v>
          </cell>
          <cell r="C253" t="str">
            <v>CT-Scan</v>
          </cell>
          <cell r="D253" t="str">
            <v>Radiologic Guidance</v>
          </cell>
          <cell r="E253" t="str">
            <v>v2021.1.0.0</v>
          </cell>
        </row>
        <row r="254">
          <cell r="A254" t="str">
            <v>F270902</v>
          </cell>
          <cell r="B254" t="str">
            <v>Radiology - Diagnostic</v>
          </cell>
          <cell r="C254" t="str">
            <v>Fluoroscopic</v>
          </cell>
          <cell r="D254" t="str">
            <v>Radiologic Guidance</v>
          </cell>
          <cell r="E254" t="str">
            <v>v2021.1.0.0</v>
          </cell>
        </row>
        <row r="255">
          <cell r="A255" t="str">
            <v>F270903</v>
          </cell>
          <cell r="B255" t="str">
            <v>Radiology - Diagnostic</v>
          </cell>
          <cell r="C255" t="str">
            <v>MRI</v>
          </cell>
          <cell r="D255" t="str">
            <v>Radiologic Guidance</v>
          </cell>
          <cell r="E255" t="str">
            <v>v2021.1.0.0</v>
          </cell>
        </row>
        <row r="256">
          <cell r="A256" t="str">
            <v>F270904</v>
          </cell>
          <cell r="B256" t="str">
            <v>Radiology - Diagnostic</v>
          </cell>
          <cell r="C256" t="str">
            <v>Other Radiologic Guidance</v>
          </cell>
          <cell r="D256" t="str">
            <v>Radiologic Guidance</v>
          </cell>
          <cell r="E256" t="str">
            <v>v2021.1.0.0</v>
          </cell>
        </row>
        <row r="257">
          <cell r="A257" t="str">
            <v>F270905</v>
          </cell>
          <cell r="B257" t="str">
            <v>Radiology - Diagnostic</v>
          </cell>
          <cell r="C257" t="str">
            <v>Ultrasound</v>
          </cell>
          <cell r="D257" t="str">
            <v>Radiologic Guidance</v>
          </cell>
          <cell r="E257" t="str">
            <v>v2021.1.0.0</v>
          </cell>
        </row>
        <row r="258">
          <cell r="A258" t="str">
            <v>F271001</v>
          </cell>
          <cell r="B258" t="str">
            <v>Radiology - Diagnostic</v>
          </cell>
          <cell r="C258" t="str">
            <v>Transluminal Atherectomy</v>
          </cell>
          <cell r="D258" t="str">
            <v>Peripheral Artery</v>
          </cell>
          <cell r="E258" t="str">
            <v>v2021.1.0.0</v>
          </cell>
        </row>
        <row r="259">
          <cell r="A259" t="str">
            <v>F271002</v>
          </cell>
          <cell r="B259" t="str">
            <v>Radiology - Diagnostic</v>
          </cell>
          <cell r="C259" t="str">
            <v>Transluminal Atherectomy</v>
          </cell>
          <cell r="D259" t="str">
            <v>Renal</v>
          </cell>
          <cell r="E259" t="str">
            <v>v2021.1.0.0</v>
          </cell>
        </row>
        <row r="260">
          <cell r="A260" t="str">
            <v>F271003</v>
          </cell>
          <cell r="B260" t="str">
            <v>Radiology - Diagnostic</v>
          </cell>
          <cell r="C260" t="str">
            <v>Transluminal Atherectomy</v>
          </cell>
          <cell r="D260" t="str">
            <v>Visceral Artery</v>
          </cell>
          <cell r="E260" t="str">
            <v>v2021.1.0.0</v>
          </cell>
        </row>
        <row r="261">
          <cell r="A261" t="str">
            <v>F271101</v>
          </cell>
          <cell r="B261" t="str">
            <v>Radiology - Diagnostic</v>
          </cell>
          <cell r="C261" t="str">
            <v>Ultrasound</v>
          </cell>
          <cell r="D261" t="str">
            <v>Abdomen and Retroperitoneum</v>
          </cell>
          <cell r="E261" t="str">
            <v>v2021.1.0.0</v>
          </cell>
        </row>
        <row r="262">
          <cell r="A262" t="str">
            <v>F271102</v>
          </cell>
          <cell r="B262" t="str">
            <v>Radiology - Diagnostic</v>
          </cell>
          <cell r="C262" t="str">
            <v>Ultrasound</v>
          </cell>
          <cell r="D262" t="str">
            <v>Chest</v>
          </cell>
          <cell r="E262" t="str">
            <v>v2021.1.0.0</v>
          </cell>
        </row>
        <row r="263">
          <cell r="A263" t="str">
            <v>F271103</v>
          </cell>
          <cell r="B263" t="str">
            <v>Radiology - Diagnostic</v>
          </cell>
          <cell r="C263" t="str">
            <v>Ultrasound</v>
          </cell>
          <cell r="D263" t="str">
            <v>Extremities</v>
          </cell>
          <cell r="E263" t="str">
            <v>v2021.1.0.0</v>
          </cell>
        </row>
        <row r="264">
          <cell r="A264" t="str">
            <v>F271104</v>
          </cell>
          <cell r="B264" t="str">
            <v>Radiology - Diagnostic</v>
          </cell>
          <cell r="C264" t="str">
            <v>Ultrasound</v>
          </cell>
          <cell r="D264" t="str">
            <v>Genitalia</v>
          </cell>
          <cell r="E264" t="str">
            <v>v2021.1.0.0</v>
          </cell>
        </row>
        <row r="265">
          <cell r="A265" t="str">
            <v>F271105</v>
          </cell>
          <cell r="B265" t="str">
            <v>Radiology - Diagnostic</v>
          </cell>
          <cell r="C265" t="str">
            <v>Ultrasound</v>
          </cell>
          <cell r="D265" t="str">
            <v>Head and Neck</v>
          </cell>
          <cell r="E265" t="str">
            <v>v2021.1.0.0</v>
          </cell>
        </row>
        <row r="266">
          <cell r="A266" t="str">
            <v>F271106</v>
          </cell>
          <cell r="B266" t="str">
            <v>Radiology - Diagnostic</v>
          </cell>
          <cell r="C266" t="str">
            <v>Ultrasound</v>
          </cell>
          <cell r="D266" t="str">
            <v>Other Procedures</v>
          </cell>
          <cell r="E266" t="str">
            <v>v2021.1.0.0</v>
          </cell>
        </row>
        <row r="267">
          <cell r="A267" t="str">
            <v>F271107</v>
          </cell>
          <cell r="B267" t="str">
            <v>Radiology - Diagnostic</v>
          </cell>
          <cell r="C267" t="str">
            <v>Ultrasound</v>
          </cell>
          <cell r="D267" t="str">
            <v>Pelvis - Nonobstetrical</v>
          </cell>
          <cell r="E267" t="str">
            <v>v2021.1.0.0</v>
          </cell>
        </row>
        <row r="268">
          <cell r="A268" t="str">
            <v>F271108</v>
          </cell>
          <cell r="B268" t="str">
            <v>Radiology - Diagnostic</v>
          </cell>
          <cell r="C268" t="str">
            <v>Ultrasound</v>
          </cell>
          <cell r="D268" t="str">
            <v>Pelvis - Obstetrical</v>
          </cell>
          <cell r="E268" t="str">
            <v>v2021.1.0.0</v>
          </cell>
        </row>
        <row r="269">
          <cell r="A269" t="str">
            <v>F271109</v>
          </cell>
          <cell r="B269" t="str">
            <v>Radiology - Diagnostic</v>
          </cell>
          <cell r="C269" t="str">
            <v>Ultrasound</v>
          </cell>
          <cell r="D269" t="str">
            <v>Spinal Canal</v>
          </cell>
          <cell r="E269" t="str">
            <v>v2021.1.0.0</v>
          </cell>
        </row>
        <row r="270">
          <cell r="A270" t="str">
            <v>F280101</v>
          </cell>
          <cell r="B270" t="str">
            <v>Radiology - Therapeutic</v>
          </cell>
          <cell r="C270" t="str">
            <v>Nuclear Medicine</v>
          </cell>
          <cell r="D270"/>
          <cell r="E270" t="str">
            <v>v2021.1.0.0</v>
          </cell>
        </row>
        <row r="271">
          <cell r="A271" t="str">
            <v>F280201</v>
          </cell>
          <cell r="B271" t="str">
            <v>Radiology - Therapeutic</v>
          </cell>
          <cell r="C271" t="str">
            <v>Proton Beam Therapy</v>
          </cell>
          <cell r="D271"/>
          <cell r="E271" t="str">
            <v>v2021.1.0.0</v>
          </cell>
        </row>
        <row r="272">
          <cell r="A272" t="str">
            <v>F280301</v>
          </cell>
          <cell r="B272" t="str">
            <v>Radiology - Therapeutic</v>
          </cell>
          <cell r="C272" t="str">
            <v>Radiation Oncology</v>
          </cell>
          <cell r="D272"/>
          <cell r="E272" t="str">
            <v>v2021.1.0.0</v>
          </cell>
        </row>
        <row r="273">
          <cell r="A273" t="str">
            <v>F290101</v>
          </cell>
          <cell r="B273" t="str">
            <v>Surgery - Auditory System</v>
          </cell>
          <cell r="C273" t="str">
            <v>Excision</v>
          </cell>
          <cell r="D273" t="str">
            <v>External Ear</v>
          </cell>
          <cell r="E273" t="str">
            <v>v2021.1.0.0</v>
          </cell>
        </row>
        <row r="274">
          <cell r="A274" t="str">
            <v>F290102</v>
          </cell>
          <cell r="B274" t="str">
            <v>Surgery - Auditory System</v>
          </cell>
          <cell r="C274" t="str">
            <v>Excision</v>
          </cell>
          <cell r="D274" t="str">
            <v>Inner Ear</v>
          </cell>
          <cell r="E274" t="str">
            <v>v2021.1.0.0</v>
          </cell>
        </row>
        <row r="275">
          <cell r="A275" t="str">
            <v>F290103</v>
          </cell>
          <cell r="B275" t="str">
            <v>Surgery - Auditory System</v>
          </cell>
          <cell r="C275" t="str">
            <v>Excision</v>
          </cell>
          <cell r="D275" t="str">
            <v>Middle Ear</v>
          </cell>
          <cell r="E275" t="str">
            <v>v2021.1.0.0</v>
          </cell>
        </row>
        <row r="276">
          <cell r="A276" t="str">
            <v>F290201</v>
          </cell>
          <cell r="B276" t="str">
            <v>Surgery - Auditory System</v>
          </cell>
          <cell r="C276" t="str">
            <v>Incision</v>
          </cell>
          <cell r="D276" t="str">
            <v>External Ear</v>
          </cell>
          <cell r="E276" t="str">
            <v>v2021.1.0.0</v>
          </cell>
        </row>
        <row r="277">
          <cell r="A277" t="str">
            <v>F290202</v>
          </cell>
          <cell r="B277" t="str">
            <v>Surgery - Auditory System</v>
          </cell>
          <cell r="C277" t="str">
            <v>Incision</v>
          </cell>
          <cell r="D277" t="str">
            <v>Middle Ear</v>
          </cell>
          <cell r="E277" t="str">
            <v>v2021.1.0.0</v>
          </cell>
        </row>
        <row r="278">
          <cell r="A278" t="str">
            <v>F290301</v>
          </cell>
          <cell r="B278" t="str">
            <v>Surgery - Auditory System</v>
          </cell>
          <cell r="C278" t="str">
            <v>Incision and/or Destruction</v>
          </cell>
          <cell r="D278" t="str">
            <v>Inner Ear</v>
          </cell>
          <cell r="E278" t="str">
            <v>v2021.1.0.0</v>
          </cell>
        </row>
        <row r="279">
          <cell r="A279" t="str">
            <v>F290401</v>
          </cell>
          <cell r="B279" t="str">
            <v>Surgery - Auditory System</v>
          </cell>
          <cell r="C279" t="str">
            <v>Introduction</v>
          </cell>
          <cell r="D279" t="str">
            <v>Inner Ear</v>
          </cell>
          <cell r="E279" t="str">
            <v>v2021.1.0.0</v>
          </cell>
        </row>
        <row r="280">
          <cell r="A280" t="str">
            <v>F290402</v>
          </cell>
          <cell r="B280" t="str">
            <v>Surgery - Auditory System</v>
          </cell>
          <cell r="C280" t="str">
            <v>Introduction</v>
          </cell>
          <cell r="D280" t="str">
            <v>Middle Ear</v>
          </cell>
          <cell r="E280" t="str">
            <v>v2021.1.0.0</v>
          </cell>
        </row>
        <row r="281">
          <cell r="A281" t="str">
            <v>F290501</v>
          </cell>
          <cell r="B281" t="str">
            <v>Surgery - Auditory System</v>
          </cell>
          <cell r="C281" t="str">
            <v>Middle Fossa Approach</v>
          </cell>
          <cell r="D281" t="str">
            <v>Temporal Bone</v>
          </cell>
          <cell r="E281" t="str">
            <v>v2021.1.0.0</v>
          </cell>
        </row>
        <row r="282">
          <cell r="A282" t="str">
            <v>F290601</v>
          </cell>
          <cell r="B282" t="str">
            <v>Surgery - Auditory System</v>
          </cell>
          <cell r="C282" t="str">
            <v>Operating Microscope</v>
          </cell>
          <cell r="D282" t="str">
            <v>General</v>
          </cell>
          <cell r="E282" t="str">
            <v>v2021.1.0.0</v>
          </cell>
        </row>
        <row r="283">
          <cell r="A283" t="str">
            <v>F290701</v>
          </cell>
          <cell r="B283" t="str">
            <v>Surgery - Auditory System</v>
          </cell>
          <cell r="C283" t="str">
            <v>Other Procedures</v>
          </cell>
          <cell r="D283" t="str">
            <v>External Ear</v>
          </cell>
          <cell r="E283" t="str">
            <v>v2021.1.0.0</v>
          </cell>
        </row>
        <row r="284">
          <cell r="A284" t="str">
            <v>F290702</v>
          </cell>
          <cell r="B284" t="str">
            <v>Surgery - Auditory System</v>
          </cell>
          <cell r="C284" t="str">
            <v>Other Procedures</v>
          </cell>
          <cell r="D284" t="str">
            <v>Inner Ear</v>
          </cell>
          <cell r="E284" t="str">
            <v>v2021.1.0.0</v>
          </cell>
        </row>
        <row r="285">
          <cell r="A285" t="str">
            <v>F290703</v>
          </cell>
          <cell r="B285" t="str">
            <v>Surgery - Auditory System</v>
          </cell>
          <cell r="C285" t="str">
            <v>Other Procedures</v>
          </cell>
          <cell r="D285" t="str">
            <v>Middle Ear</v>
          </cell>
          <cell r="E285" t="str">
            <v>v2021.1.0.0</v>
          </cell>
        </row>
        <row r="286">
          <cell r="A286" t="str">
            <v>F290704</v>
          </cell>
          <cell r="B286" t="str">
            <v>Surgery - Auditory System</v>
          </cell>
          <cell r="C286" t="str">
            <v>Other Procedures</v>
          </cell>
          <cell r="D286" t="str">
            <v>Temporal Bone</v>
          </cell>
          <cell r="E286" t="str">
            <v>v2021.1.0.0</v>
          </cell>
        </row>
        <row r="287">
          <cell r="A287" t="str">
            <v>F290801</v>
          </cell>
          <cell r="B287" t="str">
            <v>Surgery - Auditory System</v>
          </cell>
          <cell r="C287" t="str">
            <v>Removal</v>
          </cell>
          <cell r="D287" t="str">
            <v>External Ear</v>
          </cell>
          <cell r="E287" t="str">
            <v>v2021.1.0.0</v>
          </cell>
        </row>
        <row r="288">
          <cell r="A288" t="str">
            <v>F290901</v>
          </cell>
          <cell r="B288" t="str">
            <v>Surgery - Auditory System</v>
          </cell>
          <cell r="C288" t="str">
            <v>Repair</v>
          </cell>
          <cell r="D288" t="str">
            <v>External Ear</v>
          </cell>
          <cell r="E288" t="str">
            <v>v2021.1.0.0</v>
          </cell>
        </row>
        <row r="289">
          <cell r="A289" t="str">
            <v>F290902</v>
          </cell>
          <cell r="B289" t="str">
            <v>Surgery - Auditory System</v>
          </cell>
          <cell r="C289" t="str">
            <v>Repair</v>
          </cell>
          <cell r="D289" t="str">
            <v>Middle Ear</v>
          </cell>
          <cell r="E289" t="str">
            <v>v2021.1.0.0</v>
          </cell>
        </row>
        <row r="290">
          <cell r="A290" t="str">
            <v>F300101</v>
          </cell>
          <cell r="B290" t="str">
            <v>Surgery - Cardiovascular System</v>
          </cell>
          <cell r="C290" t="str">
            <v>Adjuvant Techniques</v>
          </cell>
          <cell r="D290" t="str">
            <v>Arteries and Veins</v>
          </cell>
          <cell r="E290" t="str">
            <v>v2021.1.0.0</v>
          </cell>
        </row>
        <row r="291">
          <cell r="A291" t="str">
            <v>F300201</v>
          </cell>
          <cell r="B291" t="str">
            <v>Surgery - Cardiovascular System</v>
          </cell>
          <cell r="C291" t="str">
            <v>Angioscopy</v>
          </cell>
          <cell r="D291" t="str">
            <v>Arteries and Veins</v>
          </cell>
          <cell r="E291" t="str">
            <v>v2021.1.0.0</v>
          </cell>
        </row>
        <row r="292">
          <cell r="A292" t="str">
            <v>F300301</v>
          </cell>
          <cell r="B292" t="str">
            <v>Surgery - Cardiovascular System</v>
          </cell>
          <cell r="C292" t="str">
            <v>Aortic Anomalies</v>
          </cell>
          <cell r="D292" t="str">
            <v>Heart and Pericardium</v>
          </cell>
          <cell r="E292" t="str">
            <v>v2021.1.0.0</v>
          </cell>
        </row>
        <row r="293">
          <cell r="A293" t="str">
            <v>F300401</v>
          </cell>
          <cell r="B293" t="str">
            <v>Surgery - Cardiovascular System</v>
          </cell>
          <cell r="C293" t="str">
            <v>Arterial</v>
          </cell>
          <cell r="D293" t="str">
            <v>Arteries and Veins</v>
          </cell>
          <cell r="E293" t="str">
            <v>v2021.1.0.0</v>
          </cell>
        </row>
        <row r="294">
          <cell r="A294" t="str">
            <v>F300501</v>
          </cell>
          <cell r="B294" t="str">
            <v>Surgery - Cardiovascular System</v>
          </cell>
          <cell r="C294" t="str">
            <v>Arterial Grafting for Coronary Artery Bypass</v>
          </cell>
          <cell r="D294" t="str">
            <v>Heart and Pericardium</v>
          </cell>
          <cell r="E294" t="str">
            <v>v2021.1.0.0</v>
          </cell>
        </row>
        <row r="295">
          <cell r="A295" t="str">
            <v>F300601</v>
          </cell>
          <cell r="B295" t="str">
            <v>Surgery - Cardiovascular System</v>
          </cell>
          <cell r="C295" t="str">
            <v>Arterial Transposition</v>
          </cell>
          <cell r="D295" t="str">
            <v>Arteries and Veins</v>
          </cell>
          <cell r="E295" t="str">
            <v>v2021.1.0.0</v>
          </cell>
        </row>
        <row r="296">
          <cell r="A296" t="str">
            <v>F300701</v>
          </cell>
          <cell r="B296" t="str">
            <v>Surgery - Cardiovascular System</v>
          </cell>
          <cell r="C296" t="str">
            <v>Bypass Graft</v>
          </cell>
          <cell r="D296" t="str">
            <v>Arteries and Veins</v>
          </cell>
          <cell r="E296" t="str">
            <v>v2021.1.0.0</v>
          </cell>
        </row>
        <row r="297">
          <cell r="A297" t="str">
            <v>F300801</v>
          </cell>
          <cell r="B297" t="str">
            <v>Surgery - Cardiovascular System</v>
          </cell>
          <cell r="C297" t="str">
            <v>Cardiac Assist</v>
          </cell>
          <cell r="D297" t="str">
            <v>Heart and Pericardium</v>
          </cell>
          <cell r="E297" t="str">
            <v>v2021.1.0.0</v>
          </cell>
        </row>
        <row r="298">
          <cell r="A298" t="str">
            <v>F300901</v>
          </cell>
          <cell r="B298" t="str">
            <v>Surgery - Cardiovascular System</v>
          </cell>
          <cell r="C298" t="str">
            <v>Cardiac Catheterization</v>
          </cell>
          <cell r="D298"/>
          <cell r="E298" t="str">
            <v>v2021.1.0.0</v>
          </cell>
        </row>
        <row r="299">
          <cell r="A299" t="str">
            <v>F301001</v>
          </cell>
          <cell r="B299" t="str">
            <v>Surgery - Cardiovascular System</v>
          </cell>
          <cell r="C299" t="str">
            <v>Cardiac Tumor</v>
          </cell>
          <cell r="D299" t="str">
            <v>Heart and Pericardium</v>
          </cell>
          <cell r="E299" t="str">
            <v>v2021.1.0.0</v>
          </cell>
        </row>
        <row r="300">
          <cell r="A300" t="str">
            <v>F301101</v>
          </cell>
          <cell r="B300" t="str">
            <v>Surgery - Cardiovascular System</v>
          </cell>
          <cell r="C300" t="str">
            <v>Cardiac Valves</v>
          </cell>
          <cell r="D300" t="str">
            <v>Heart and Pericardium</v>
          </cell>
          <cell r="E300" t="str">
            <v>v2021.1.0.0</v>
          </cell>
        </row>
        <row r="301">
          <cell r="A301" t="str">
            <v>F301201</v>
          </cell>
          <cell r="B301" t="str">
            <v>Surgery - Cardiovascular System</v>
          </cell>
          <cell r="C301" t="str">
            <v>Combined Arterial-Venous Grafting for Coronary Bypass</v>
          </cell>
          <cell r="D301" t="str">
            <v>Heart and Pericardium</v>
          </cell>
          <cell r="E301" t="str">
            <v>v2021.1.0.0</v>
          </cell>
        </row>
        <row r="302">
          <cell r="A302" t="str">
            <v>F301301</v>
          </cell>
          <cell r="B302" t="str">
            <v>Surgery - Cardiovascular System</v>
          </cell>
          <cell r="C302" t="str">
            <v>Composite Grafts</v>
          </cell>
          <cell r="D302" t="str">
            <v>Arteries and Veins</v>
          </cell>
          <cell r="E302" t="str">
            <v>v2021.1.0.0</v>
          </cell>
        </row>
        <row r="303">
          <cell r="A303" t="str">
            <v>F301401</v>
          </cell>
          <cell r="B303" t="str">
            <v>Surgery - Cardiovascular System</v>
          </cell>
          <cell r="C303" t="str">
            <v>Coronary Artery Anomalies</v>
          </cell>
          <cell r="D303" t="str">
            <v>Heart and Pericardium</v>
          </cell>
          <cell r="E303" t="str">
            <v>v2021.1.0.0</v>
          </cell>
        </row>
        <row r="304">
          <cell r="A304" t="str">
            <v>F301501</v>
          </cell>
          <cell r="B304" t="str">
            <v>Surgery - Cardiovascular System</v>
          </cell>
          <cell r="C304" t="str">
            <v>Coronary Endarterectomy</v>
          </cell>
          <cell r="D304" t="str">
            <v>Heart and Pericardium</v>
          </cell>
          <cell r="E304" t="str">
            <v>v2021.1.0.0</v>
          </cell>
        </row>
        <row r="305">
          <cell r="A305" t="str">
            <v>F301601</v>
          </cell>
          <cell r="B305" t="str">
            <v>Surgery - Cardiovascular System</v>
          </cell>
          <cell r="C305" t="str">
            <v>Direct Repair of Aneurysm or Excision (Partial or Total) and Graft Insertion for Aneurysm, Pseudoaneurysm, Ruptured Aneurysm, and Associated Occlusive Disease</v>
          </cell>
          <cell r="D305" t="str">
            <v>Arteries and Veins</v>
          </cell>
          <cell r="E305" t="str">
            <v>v2021.1.0.0</v>
          </cell>
        </row>
        <row r="306">
          <cell r="A306" t="str">
            <v>F301701</v>
          </cell>
          <cell r="B306" t="str">
            <v>Surgery - Cardiovascular System</v>
          </cell>
          <cell r="C306" t="str">
            <v>Electrophysiologic Operative Procedures</v>
          </cell>
          <cell r="D306" t="str">
            <v>Heart and Pericardium</v>
          </cell>
          <cell r="E306" t="str">
            <v>v2021.1.0.0</v>
          </cell>
        </row>
        <row r="307">
          <cell r="A307" t="str">
            <v>F301801</v>
          </cell>
          <cell r="B307" t="str">
            <v>Surgery - Cardiovascular System</v>
          </cell>
          <cell r="C307" t="str">
            <v>Embolectomy/Thrombectomy</v>
          </cell>
          <cell r="D307" t="str">
            <v>Arteries and Veins</v>
          </cell>
          <cell r="E307" t="str">
            <v>v2021.1.0.0</v>
          </cell>
        </row>
        <row r="308">
          <cell r="A308" t="str">
            <v>F301901</v>
          </cell>
          <cell r="B308" t="str">
            <v>Surgery - Cardiovascular System</v>
          </cell>
          <cell r="C308" t="str">
            <v>Endoscopy</v>
          </cell>
          <cell r="D308" t="str">
            <v>Arteries and Veins</v>
          </cell>
          <cell r="E308" t="str">
            <v>v2021.1.0.0</v>
          </cell>
        </row>
        <row r="309">
          <cell r="A309" t="str">
            <v>F301902</v>
          </cell>
          <cell r="B309" t="str">
            <v>Surgery - Cardiovascular System</v>
          </cell>
          <cell r="C309" t="str">
            <v>Endoscopy</v>
          </cell>
          <cell r="D309" t="str">
            <v>Heart and Pericardium</v>
          </cell>
          <cell r="E309" t="str">
            <v>v2021.1.0.0</v>
          </cell>
        </row>
        <row r="310">
          <cell r="A310" t="str">
            <v>F301903</v>
          </cell>
          <cell r="B310" t="str">
            <v>Surgery - Cardiovascular System</v>
          </cell>
          <cell r="C310" t="str">
            <v>Endoscopy</v>
          </cell>
          <cell r="D310" t="str">
            <v>Mediastinum</v>
          </cell>
          <cell r="E310" t="str">
            <v>v2021.1.0.0</v>
          </cell>
        </row>
        <row r="311">
          <cell r="A311" t="str">
            <v>F302001</v>
          </cell>
          <cell r="B311" t="str">
            <v>Surgery - Cardiovascular System</v>
          </cell>
          <cell r="C311" t="str">
            <v>Endovascular Repair of Abdominal Aortic Aneurysm</v>
          </cell>
          <cell r="D311" t="str">
            <v>Arteries and Veins</v>
          </cell>
          <cell r="E311" t="str">
            <v>v2021.1.0.0</v>
          </cell>
        </row>
        <row r="312">
          <cell r="A312" t="str">
            <v>F302101</v>
          </cell>
          <cell r="B312" t="str">
            <v>Surgery - Cardiovascular System</v>
          </cell>
          <cell r="C312" t="str">
            <v>Endovascular Repair of Descending Thoracic Aorta</v>
          </cell>
          <cell r="D312" t="str">
            <v>Heart and Pericardium</v>
          </cell>
          <cell r="E312" t="str">
            <v>v2021.1.0.0</v>
          </cell>
        </row>
        <row r="313">
          <cell r="A313" t="str">
            <v>F302201</v>
          </cell>
          <cell r="B313" t="str">
            <v>Surgery - Cardiovascular System</v>
          </cell>
          <cell r="C313" t="str">
            <v>Endovascular Repair of Iliac Aneurysm</v>
          </cell>
          <cell r="D313" t="str">
            <v>Arteries and Veins</v>
          </cell>
          <cell r="E313" t="str">
            <v>v2021.1.0.0</v>
          </cell>
        </row>
        <row r="314">
          <cell r="A314" t="str">
            <v>F302301</v>
          </cell>
          <cell r="B314" t="str">
            <v>Surgery - Cardiovascular System</v>
          </cell>
          <cell r="C314" t="str">
            <v>Excision</v>
          </cell>
          <cell r="D314" t="str">
            <v>Mediastinum</v>
          </cell>
          <cell r="E314" t="str">
            <v>v2021.1.0.0</v>
          </cell>
        </row>
        <row r="315">
          <cell r="A315" t="str">
            <v>F302401</v>
          </cell>
          <cell r="B315" t="str">
            <v>Surgery - Cardiovascular System</v>
          </cell>
          <cell r="C315" t="str">
            <v>Excision, Exploration, Repair, Revision</v>
          </cell>
          <cell r="D315" t="str">
            <v>Arteries and Veins</v>
          </cell>
          <cell r="E315" t="str">
            <v>v2021.1.0.0</v>
          </cell>
        </row>
        <row r="316">
          <cell r="A316" t="str">
            <v>F302501</v>
          </cell>
          <cell r="B316" t="str">
            <v>Surgery - Cardiovascular System</v>
          </cell>
          <cell r="C316" t="str">
            <v>General</v>
          </cell>
          <cell r="D316"/>
          <cell r="E316" t="str">
            <v>v2021.1.0.0</v>
          </cell>
        </row>
        <row r="317">
          <cell r="A317" t="str">
            <v>F302601</v>
          </cell>
          <cell r="B317" t="str">
            <v>Surgery - Cardiovascular System</v>
          </cell>
          <cell r="C317" t="str">
            <v>Hemodialysis Access, Intervascular Cannulation for Extracorporeal Circulation, or Shunt Insertion</v>
          </cell>
          <cell r="D317" t="str">
            <v>Arteries and Veins</v>
          </cell>
          <cell r="E317" t="str">
            <v>v2021.1.0.0</v>
          </cell>
        </row>
        <row r="318">
          <cell r="A318" t="str">
            <v>F302701</v>
          </cell>
          <cell r="B318" t="str">
            <v>Surgery - Cardiovascular System</v>
          </cell>
          <cell r="C318" t="str">
            <v>Incision</v>
          </cell>
          <cell r="D318" t="str">
            <v>Mediastinum</v>
          </cell>
          <cell r="E318" t="str">
            <v>v2021.1.0.0</v>
          </cell>
        </row>
        <row r="319">
          <cell r="A319" t="str">
            <v>F302801</v>
          </cell>
          <cell r="B319" t="str">
            <v>Surgery - Cardiovascular System</v>
          </cell>
          <cell r="C319" t="str">
            <v>Intraosseous</v>
          </cell>
          <cell r="D319" t="str">
            <v>Arteries and Veins</v>
          </cell>
          <cell r="E319" t="str">
            <v>v2021.1.0.0</v>
          </cell>
        </row>
        <row r="320">
          <cell r="A320" t="str">
            <v>F302901</v>
          </cell>
          <cell r="B320" t="str">
            <v>Surgery - Cardiovascular System</v>
          </cell>
          <cell r="C320" t="str">
            <v>Intravascular Ultrasound Services</v>
          </cell>
          <cell r="D320" t="str">
            <v>Arteries and Veins</v>
          </cell>
          <cell r="E320" t="str">
            <v>v2021.1.0.0</v>
          </cell>
        </row>
        <row r="321">
          <cell r="A321" t="str">
            <v>F303001</v>
          </cell>
          <cell r="B321" t="str">
            <v>Surgery - Cardiovascular System</v>
          </cell>
          <cell r="C321" t="str">
            <v>Ligation</v>
          </cell>
          <cell r="D321" t="str">
            <v>Arteries and Veins</v>
          </cell>
          <cell r="E321" t="str">
            <v>v2021.1.0.0</v>
          </cell>
        </row>
        <row r="322">
          <cell r="A322" t="str">
            <v>F303101</v>
          </cell>
          <cell r="B322" t="str">
            <v>Surgery - Cardiovascular System</v>
          </cell>
          <cell r="C322" t="str">
            <v>Other Procedures</v>
          </cell>
          <cell r="D322" t="str">
            <v>Arteries and Veins</v>
          </cell>
          <cell r="E322" t="str">
            <v>v2021.1.0.0</v>
          </cell>
        </row>
        <row r="323">
          <cell r="A323" t="str">
            <v>F303102</v>
          </cell>
          <cell r="B323" t="str">
            <v>Surgery - Cardiovascular System</v>
          </cell>
          <cell r="C323" t="str">
            <v>Other Procedures</v>
          </cell>
          <cell r="D323" t="str">
            <v>Diaphragm</v>
          </cell>
          <cell r="E323" t="str">
            <v>v2021.1.0.0</v>
          </cell>
        </row>
        <row r="324">
          <cell r="A324" t="str">
            <v>F303103</v>
          </cell>
          <cell r="B324" t="str">
            <v>Surgery - Cardiovascular System</v>
          </cell>
          <cell r="C324" t="str">
            <v>Other Procedures</v>
          </cell>
          <cell r="D324" t="str">
            <v>Heart and Pericardium</v>
          </cell>
          <cell r="E324" t="str">
            <v>v2021.1.0.0</v>
          </cell>
        </row>
        <row r="325">
          <cell r="A325" t="str">
            <v>F303104</v>
          </cell>
          <cell r="B325" t="str">
            <v>Surgery - Cardiovascular System</v>
          </cell>
          <cell r="C325" t="str">
            <v>Other Procedures</v>
          </cell>
          <cell r="D325" t="str">
            <v>Mediastinum</v>
          </cell>
          <cell r="E325" t="str">
            <v>v2021.1.0.0</v>
          </cell>
        </row>
        <row r="326">
          <cell r="A326" t="str">
            <v>F303201</v>
          </cell>
          <cell r="B326" t="str">
            <v>Surgery - Cardiovascular System</v>
          </cell>
          <cell r="C326" t="str">
            <v>Pacemaker or Pacing Cardioverter-Defibrillator</v>
          </cell>
          <cell r="D326" t="str">
            <v>Heart and Pericardium</v>
          </cell>
          <cell r="E326" t="str">
            <v>v2021.1.0.0</v>
          </cell>
        </row>
        <row r="327">
          <cell r="A327" t="str">
            <v>F303301</v>
          </cell>
          <cell r="B327" t="str">
            <v>Surgery - Cardiovascular System</v>
          </cell>
          <cell r="C327" t="str">
            <v>Patient-Activated Event Recorder</v>
          </cell>
          <cell r="D327" t="str">
            <v>Heart and Pericardium</v>
          </cell>
          <cell r="E327" t="str">
            <v>v2021.1.0.0</v>
          </cell>
        </row>
        <row r="328">
          <cell r="A328" t="str">
            <v>F303401</v>
          </cell>
          <cell r="B328" t="str">
            <v>Surgery - Cardiovascular System</v>
          </cell>
          <cell r="C328" t="str">
            <v>Pericardium</v>
          </cell>
          <cell r="D328" t="str">
            <v>Heart and Pericardium</v>
          </cell>
          <cell r="E328" t="str">
            <v>v2021.1.0.0</v>
          </cell>
        </row>
        <row r="329">
          <cell r="A329" t="str">
            <v>F303501</v>
          </cell>
          <cell r="B329" t="str">
            <v>Surgery - Cardiovascular System</v>
          </cell>
          <cell r="C329" t="str">
            <v>Portal Decompression Procedures</v>
          </cell>
          <cell r="D329" t="str">
            <v>Arteries and Veins</v>
          </cell>
          <cell r="E329" t="str">
            <v>v2021.1.0.0</v>
          </cell>
        </row>
        <row r="330">
          <cell r="A330" t="str">
            <v>F303601</v>
          </cell>
          <cell r="B330" t="str">
            <v>Surgery - Cardiovascular System</v>
          </cell>
          <cell r="C330" t="str">
            <v>Pulmonary Artery</v>
          </cell>
          <cell r="D330" t="str">
            <v>Heart and Pericardium</v>
          </cell>
          <cell r="E330" t="str">
            <v>v2021.1.0.0</v>
          </cell>
        </row>
        <row r="331">
          <cell r="A331" t="str">
            <v>F303701</v>
          </cell>
          <cell r="B331" t="str">
            <v>Surgery - Cardiovascular System</v>
          </cell>
          <cell r="C331" t="str">
            <v>Repair</v>
          </cell>
          <cell r="D331" t="str">
            <v>Diaphragm</v>
          </cell>
          <cell r="E331" t="str">
            <v>v2021.1.0.0</v>
          </cell>
        </row>
        <row r="332">
          <cell r="A332" t="str">
            <v>F303801</v>
          </cell>
          <cell r="B332" t="str">
            <v>Surgery - Cardiovascular System</v>
          </cell>
          <cell r="C332" t="str">
            <v>Repair Arteriovenous Fistula</v>
          </cell>
          <cell r="D332" t="str">
            <v>Arteries and Veins</v>
          </cell>
          <cell r="E332" t="str">
            <v>v2021.1.0.0</v>
          </cell>
        </row>
        <row r="333">
          <cell r="A333" t="str">
            <v>F303901</v>
          </cell>
          <cell r="B333" t="str">
            <v>Surgery - Cardiovascular System</v>
          </cell>
          <cell r="C333" t="str">
            <v>Repair Blood Vessel Other Than for Fistula, With or Without Patch Angioplasty</v>
          </cell>
          <cell r="D333" t="str">
            <v>Arteries and Veins</v>
          </cell>
          <cell r="E333" t="str">
            <v>v2021.1.0.0</v>
          </cell>
        </row>
        <row r="334">
          <cell r="A334" t="str">
            <v>F304001</v>
          </cell>
          <cell r="B334" t="str">
            <v>Surgery - Cardiovascular System</v>
          </cell>
          <cell r="C334" t="str">
            <v>Septal Defect</v>
          </cell>
          <cell r="D334" t="str">
            <v>Heart and Pericardium</v>
          </cell>
          <cell r="E334" t="str">
            <v>v2021.1.0.0</v>
          </cell>
        </row>
        <row r="335">
          <cell r="A335" t="str">
            <v>F304101</v>
          </cell>
          <cell r="B335" t="str">
            <v>Surgery - Cardiovascular System</v>
          </cell>
          <cell r="C335" t="str">
            <v>Shunting Procedures</v>
          </cell>
          <cell r="D335" t="str">
            <v>Heart and Pericardium</v>
          </cell>
          <cell r="E335" t="str">
            <v>v2021.1.0.0</v>
          </cell>
        </row>
        <row r="336">
          <cell r="A336" t="str">
            <v>F304201</v>
          </cell>
          <cell r="B336" t="str">
            <v>Surgery - Cardiovascular System</v>
          </cell>
          <cell r="C336" t="str">
            <v>Single Ventricle and Other Complex Cardiac Anomalies</v>
          </cell>
          <cell r="D336" t="str">
            <v>Heart and Pericardium</v>
          </cell>
          <cell r="E336" t="str">
            <v>v2021.1.0.0</v>
          </cell>
        </row>
        <row r="337">
          <cell r="A337" t="str">
            <v>F304301</v>
          </cell>
          <cell r="B337" t="str">
            <v>Surgery - Cardiovascular System</v>
          </cell>
          <cell r="C337" t="str">
            <v>Sinus of Valsalva</v>
          </cell>
          <cell r="D337" t="str">
            <v>Heart and Pericardium</v>
          </cell>
          <cell r="E337" t="str">
            <v>v2021.1.0.0</v>
          </cell>
        </row>
        <row r="338">
          <cell r="A338" t="str">
            <v>F304401</v>
          </cell>
          <cell r="B338" t="str">
            <v>Surgery - Cardiovascular System</v>
          </cell>
          <cell r="C338" t="str">
            <v>Thoracic Aortic Aneurysm</v>
          </cell>
          <cell r="D338" t="str">
            <v>Heart and Pericardium</v>
          </cell>
          <cell r="E338" t="str">
            <v>v2021.1.0.0</v>
          </cell>
        </row>
        <row r="339">
          <cell r="A339" t="str">
            <v>F304501</v>
          </cell>
          <cell r="B339" t="str">
            <v>Surgery - Cardiovascular System</v>
          </cell>
          <cell r="C339" t="str">
            <v>Thromboendarterectomy</v>
          </cell>
          <cell r="D339" t="str">
            <v>Arteries and Veins</v>
          </cell>
          <cell r="E339" t="str">
            <v>v2021.1.0.0</v>
          </cell>
        </row>
        <row r="340">
          <cell r="A340" t="str">
            <v>F304601</v>
          </cell>
          <cell r="B340" t="str">
            <v>Surgery - Cardiovascular System</v>
          </cell>
          <cell r="C340" t="str">
            <v>Transcatheter Procedures</v>
          </cell>
          <cell r="D340" t="str">
            <v>Arteries and Veins</v>
          </cell>
          <cell r="E340" t="str">
            <v>v2021.1.0.0</v>
          </cell>
        </row>
        <row r="341">
          <cell r="A341" t="str">
            <v>F304701</v>
          </cell>
          <cell r="B341" t="str">
            <v>Surgery - Cardiovascular System</v>
          </cell>
          <cell r="C341" t="str">
            <v>Transluminal Angioplasty - Open</v>
          </cell>
          <cell r="D341" t="str">
            <v>Arteries and Veins</v>
          </cell>
          <cell r="E341" t="str">
            <v>v2021.1.0.0</v>
          </cell>
        </row>
        <row r="342">
          <cell r="A342" t="str">
            <v>F304801</v>
          </cell>
          <cell r="B342" t="str">
            <v>Surgery - Cardiovascular System</v>
          </cell>
          <cell r="C342" t="str">
            <v>Transluminal Angioplasty - Percutaneous</v>
          </cell>
          <cell r="D342" t="str">
            <v>Arteries and Veins</v>
          </cell>
          <cell r="E342" t="str">
            <v>v2021.1.0.0</v>
          </cell>
        </row>
        <row r="343">
          <cell r="A343" t="str">
            <v>F304901</v>
          </cell>
          <cell r="B343" t="str">
            <v>Surgery - Cardiovascular System</v>
          </cell>
          <cell r="C343" t="str">
            <v>Transluminal Atherectomy</v>
          </cell>
          <cell r="D343" t="str">
            <v>Arteries and Veins</v>
          </cell>
          <cell r="E343" t="str">
            <v>v2021.1.0.0</v>
          </cell>
        </row>
        <row r="344">
          <cell r="A344" t="str">
            <v>F305001</v>
          </cell>
          <cell r="B344" t="str">
            <v>Surgery - Cardiovascular System</v>
          </cell>
          <cell r="C344" t="str">
            <v>Transmyocardial Revascularization</v>
          </cell>
          <cell r="D344" t="str">
            <v>Heart and Pericardium</v>
          </cell>
          <cell r="E344" t="str">
            <v>v2021.1.0.0</v>
          </cell>
        </row>
        <row r="345">
          <cell r="A345" t="str">
            <v>F305101</v>
          </cell>
          <cell r="B345" t="str">
            <v>Surgery - Cardiovascular System</v>
          </cell>
          <cell r="C345" t="str">
            <v>Transplant</v>
          </cell>
          <cell r="D345" t="str">
            <v>Heart/Lung</v>
          </cell>
          <cell r="E345" t="str">
            <v>v2021.1.0.0</v>
          </cell>
        </row>
        <row r="346">
          <cell r="A346" t="str">
            <v>F305201</v>
          </cell>
          <cell r="B346" t="str">
            <v>Surgery - Cardiovascular System</v>
          </cell>
          <cell r="C346" t="str">
            <v>Transposition of the Great Vessels</v>
          </cell>
          <cell r="D346" t="str">
            <v>Heart and Pericardium</v>
          </cell>
          <cell r="E346" t="str">
            <v>v2021.1.0.0</v>
          </cell>
        </row>
        <row r="347">
          <cell r="A347" t="str">
            <v>F305301</v>
          </cell>
          <cell r="B347" t="str">
            <v>Surgery - Cardiovascular System</v>
          </cell>
          <cell r="C347" t="str">
            <v>Truncus Arteriosus</v>
          </cell>
          <cell r="D347" t="str">
            <v>Heart and Pericardium</v>
          </cell>
          <cell r="E347" t="str">
            <v>v2021.1.0.0</v>
          </cell>
        </row>
        <row r="348">
          <cell r="A348" t="str">
            <v>F305401</v>
          </cell>
          <cell r="B348" t="str">
            <v>Surgery - Cardiovascular System</v>
          </cell>
          <cell r="C348" t="str">
            <v>Vascular Injection Procedures</v>
          </cell>
          <cell r="D348" t="str">
            <v>Arteries and Veins</v>
          </cell>
          <cell r="E348" t="str">
            <v>v2021.1.0.0</v>
          </cell>
        </row>
        <row r="349">
          <cell r="A349" t="str">
            <v>F305501</v>
          </cell>
          <cell r="B349" t="str">
            <v>Surgery - Cardiovascular System</v>
          </cell>
          <cell r="C349" t="str">
            <v>Venous Anomalies</v>
          </cell>
          <cell r="D349" t="str">
            <v>Heart and Pericardium</v>
          </cell>
          <cell r="E349" t="str">
            <v>v2021.1.0.0</v>
          </cell>
        </row>
        <row r="350">
          <cell r="A350" t="str">
            <v>F305601</v>
          </cell>
          <cell r="B350" t="str">
            <v>Surgery - Cardiovascular System</v>
          </cell>
          <cell r="C350" t="str">
            <v>Venous Grafting Only for Coronary Artery Bypass</v>
          </cell>
          <cell r="D350" t="str">
            <v>Heart and Pericardium</v>
          </cell>
          <cell r="E350" t="str">
            <v>v2021.1.0.0</v>
          </cell>
        </row>
        <row r="351">
          <cell r="A351" t="str">
            <v>F305701</v>
          </cell>
          <cell r="B351" t="str">
            <v>Surgery - Cardiovascular System</v>
          </cell>
          <cell r="C351" t="str">
            <v>Venous Reconstruction</v>
          </cell>
          <cell r="D351" t="str">
            <v>Arteries and Veins</v>
          </cell>
          <cell r="E351" t="str">
            <v>v2021.1.0.0</v>
          </cell>
        </row>
        <row r="352">
          <cell r="A352" t="str">
            <v>F305801</v>
          </cell>
          <cell r="B352" t="str">
            <v>Surgery - Cardiovascular System</v>
          </cell>
          <cell r="C352" t="str">
            <v>Wounds of the Heart and Great Vessels</v>
          </cell>
          <cell r="D352" t="str">
            <v>Heart and Pericardium</v>
          </cell>
          <cell r="E352" t="str">
            <v>v2021.1.0.0</v>
          </cell>
        </row>
        <row r="353">
          <cell r="A353" t="str">
            <v>F305901</v>
          </cell>
          <cell r="B353" t="str">
            <v>Surgery - Cardiovascular System</v>
          </cell>
          <cell r="C353" t="str">
            <v>Percutaneous Therapeutic Coronary Artery</v>
          </cell>
          <cell r="D353"/>
          <cell r="E353" t="str">
            <v>v2021.1.0.0</v>
          </cell>
        </row>
        <row r="354">
          <cell r="A354" t="str">
            <v>F310101</v>
          </cell>
          <cell r="B354" t="str">
            <v>Surgery - Digestive System</v>
          </cell>
          <cell r="C354" t="str">
            <v>Destruction</v>
          </cell>
          <cell r="D354" t="str">
            <v>Anus</v>
          </cell>
          <cell r="E354" t="str">
            <v>v2021.1.0.0</v>
          </cell>
        </row>
        <row r="355">
          <cell r="A355" t="str">
            <v>F310102</v>
          </cell>
          <cell r="B355" t="str">
            <v>Surgery - Digestive System</v>
          </cell>
          <cell r="C355" t="str">
            <v>Destruction</v>
          </cell>
          <cell r="D355" t="str">
            <v>Rectum</v>
          </cell>
          <cell r="E355" t="str">
            <v>v2021.1.0.0</v>
          </cell>
        </row>
        <row r="356">
          <cell r="A356" t="str">
            <v>F310201</v>
          </cell>
          <cell r="B356" t="str">
            <v>Surgery - Digestive System</v>
          </cell>
          <cell r="C356" t="str">
            <v>Endoscopy</v>
          </cell>
          <cell r="D356" t="str">
            <v>Anus</v>
          </cell>
          <cell r="E356" t="str">
            <v>v2021.1.0.0</v>
          </cell>
        </row>
        <row r="357">
          <cell r="A357" t="str">
            <v>F310202</v>
          </cell>
          <cell r="B357" t="str">
            <v>Surgery - Digestive System</v>
          </cell>
          <cell r="C357" t="str">
            <v>Endoscopy</v>
          </cell>
          <cell r="D357" t="str">
            <v>Biliary Tract</v>
          </cell>
          <cell r="E357" t="str">
            <v>v2021.1.0.0</v>
          </cell>
        </row>
        <row r="358">
          <cell r="A358" t="str">
            <v>F310203</v>
          </cell>
          <cell r="B358" t="str">
            <v>Surgery - Digestive System</v>
          </cell>
          <cell r="C358" t="str">
            <v>Endoscopy</v>
          </cell>
          <cell r="D358" t="str">
            <v>Esophagus</v>
          </cell>
          <cell r="E358" t="str">
            <v>v2021.1.0.0</v>
          </cell>
        </row>
        <row r="359">
          <cell r="A359" t="str">
            <v>F310204</v>
          </cell>
          <cell r="B359" t="str">
            <v>Surgery - Digestive System</v>
          </cell>
          <cell r="C359" t="str">
            <v>Endoscopy</v>
          </cell>
          <cell r="D359" t="str">
            <v>Intestines (Except Rectum)</v>
          </cell>
          <cell r="E359" t="str">
            <v>v2021.1.0.0</v>
          </cell>
        </row>
        <row r="360">
          <cell r="A360" t="str">
            <v>F310205</v>
          </cell>
          <cell r="B360" t="str">
            <v>Surgery - Digestive System</v>
          </cell>
          <cell r="C360" t="str">
            <v>Endoscopy</v>
          </cell>
          <cell r="D360" t="str">
            <v>Rectum</v>
          </cell>
          <cell r="E360" t="str">
            <v>v2021.1.0.0</v>
          </cell>
        </row>
        <row r="361">
          <cell r="A361" t="str">
            <v>F310301</v>
          </cell>
          <cell r="B361" t="str">
            <v>Surgery - Digestive System</v>
          </cell>
          <cell r="C361" t="str">
            <v>Enterostomy - External Fistulization of Intestines</v>
          </cell>
          <cell r="D361" t="str">
            <v>Intestines (Except Rectum)</v>
          </cell>
          <cell r="E361" t="str">
            <v>v2021.1.0.0</v>
          </cell>
        </row>
        <row r="362">
          <cell r="A362" t="str">
            <v>F310401</v>
          </cell>
          <cell r="B362" t="str">
            <v>Surgery - Digestive System</v>
          </cell>
          <cell r="C362" t="str">
            <v>Excision</v>
          </cell>
          <cell r="D362" t="str">
            <v>Anus</v>
          </cell>
          <cell r="E362" t="str">
            <v>v2021.1.0.0</v>
          </cell>
        </row>
        <row r="363">
          <cell r="A363" t="str">
            <v>F310402</v>
          </cell>
          <cell r="B363" t="str">
            <v>Surgery - Digestive System</v>
          </cell>
          <cell r="C363" t="str">
            <v>Excision</v>
          </cell>
          <cell r="D363" t="str">
            <v>Appendix</v>
          </cell>
          <cell r="E363" t="str">
            <v>v2021.1.0.0</v>
          </cell>
        </row>
        <row r="364">
          <cell r="A364" t="str">
            <v>F310403</v>
          </cell>
          <cell r="B364" t="str">
            <v>Surgery - Digestive System</v>
          </cell>
          <cell r="C364" t="str">
            <v>Excision</v>
          </cell>
          <cell r="D364" t="str">
            <v>Biliary Tract</v>
          </cell>
          <cell r="E364" t="str">
            <v>v2021.1.0.0</v>
          </cell>
        </row>
        <row r="365">
          <cell r="A365" t="str">
            <v>F310404</v>
          </cell>
          <cell r="B365" t="str">
            <v>Surgery - Digestive System</v>
          </cell>
          <cell r="C365" t="str">
            <v>Excision</v>
          </cell>
          <cell r="D365" t="str">
            <v>Esophagus</v>
          </cell>
          <cell r="E365" t="str">
            <v>v2021.1.0.0</v>
          </cell>
        </row>
        <row r="366">
          <cell r="A366" t="str">
            <v>F310405</v>
          </cell>
          <cell r="B366" t="str">
            <v>Surgery - Digestive System</v>
          </cell>
          <cell r="C366" t="str">
            <v>Excision</v>
          </cell>
          <cell r="D366" t="str">
            <v>Intestines (Except Rectum)</v>
          </cell>
          <cell r="E366" t="str">
            <v>v2021.1.0.0</v>
          </cell>
        </row>
        <row r="367">
          <cell r="A367" t="str">
            <v>F310406</v>
          </cell>
          <cell r="B367" t="str">
            <v>Surgery - Digestive System</v>
          </cell>
          <cell r="C367" t="str">
            <v>Excision</v>
          </cell>
          <cell r="D367" t="str">
            <v>Lips</v>
          </cell>
          <cell r="E367" t="str">
            <v>v2021.1.0.0</v>
          </cell>
        </row>
        <row r="368">
          <cell r="A368" t="str">
            <v>F310407</v>
          </cell>
          <cell r="B368" t="str">
            <v>Surgery - Digestive System</v>
          </cell>
          <cell r="C368" t="str">
            <v>Excision</v>
          </cell>
          <cell r="D368" t="str">
            <v>Liver</v>
          </cell>
          <cell r="E368" t="str">
            <v>v2021.1.0.0</v>
          </cell>
        </row>
        <row r="369">
          <cell r="A369" t="str">
            <v>F310408</v>
          </cell>
          <cell r="B369" t="str">
            <v>Surgery - Digestive System</v>
          </cell>
          <cell r="C369" t="str">
            <v>Excision</v>
          </cell>
          <cell r="D369" t="str">
            <v>Meckel's Diverticulum and the Mesentery</v>
          </cell>
          <cell r="E369" t="str">
            <v>v2021.1.0.0</v>
          </cell>
        </row>
        <row r="370">
          <cell r="A370" t="str">
            <v>F310409</v>
          </cell>
          <cell r="B370" t="str">
            <v>Surgery - Digestive System</v>
          </cell>
          <cell r="C370" t="str">
            <v>Excision</v>
          </cell>
          <cell r="D370" t="str">
            <v>Pancreas</v>
          </cell>
          <cell r="E370" t="str">
            <v>v2021.1.0.0</v>
          </cell>
        </row>
        <row r="371">
          <cell r="A371" t="str">
            <v>F310410</v>
          </cell>
          <cell r="B371" t="str">
            <v>Surgery - Digestive System</v>
          </cell>
          <cell r="C371" t="str">
            <v>Excision</v>
          </cell>
          <cell r="D371" t="str">
            <v>Rectum</v>
          </cell>
          <cell r="E371" t="str">
            <v>v2021.1.0.0</v>
          </cell>
        </row>
        <row r="372">
          <cell r="A372" t="str">
            <v>F310411</v>
          </cell>
          <cell r="B372" t="str">
            <v>Surgery - Digestive System</v>
          </cell>
          <cell r="C372" t="str">
            <v>Excision</v>
          </cell>
          <cell r="D372" t="str">
            <v>Salivary Gland and Ducts</v>
          </cell>
          <cell r="E372" t="str">
            <v>v2021.1.0.0</v>
          </cell>
        </row>
        <row r="373">
          <cell r="A373" t="str">
            <v>F310412</v>
          </cell>
          <cell r="B373" t="str">
            <v>Surgery - Digestive System</v>
          </cell>
          <cell r="C373" t="str">
            <v>Excision</v>
          </cell>
          <cell r="D373" t="str">
            <v>Stomach</v>
          </cell>
          <cell r="E373" t="str">
            <v>v2021.1.0.0</v>
          </cell>
        </row>
        <row r="374">
          <cell r="A374" t="str">
            <v>F310413</v>
          </cell>
          <cell r="B374" t="str">
            <v>Surgery - Digestive System</v>
          </cell>
          <cell r="C374" t="str">
            <v>Excision</v>
          </cell>
          <cell r="D374" t="str">
            <v>Tongue and Floor of Mouth</v>
          </cell>
          <cell r="E374" t="str">
            <v>v2021.1.0.0</v>
          </cell>
        </row>
        <row r="375">
          <cell r="A375" t="str">
            <v>F310501</v>
          </cell>
          <cell r="B375" t="str">
            <v>Surgery - Digestive System</v>
          </cell>
          <cell r="C375" t="str">
            <v>Excision, Destruction</v>
          </cell>
          <cell r="D375" t="str">
            <v>Abdomen, Peritoneum, and Omentum</v>
          </cell>
          <cell r="E375" t="str">
            <v>v2021.1.0.0</v>
          </cell>
        </row>
        <row r="376">
          <cell r="A376" t="str">
            <v>F310502</v>
          </cell>
          <cell r="B376" t="str">
            <v>Surgery - Digestive System</v>
          </cell>
          <cell r="C376" t="str">
            <v>Excision, Destruction</v>
          </cell>
          <cell r="D376" t="str">
            <v>Dentoalveolar Structures</v>
          </cell>
          <cell r="E376" t="str">
            <v>v2021.1.0.0</v>
          </cell>
        </row>
        <row r="377">
          <cell r="A377" t="str">
            <v>F310503</v>
          </cell>
          <cell r="B377" t="str">
            <v>Surgery - Digestive System</v>
          </cell>
          <cell r="C377" t="str">
            <v>Excision, Destruction</v>
          </cell>
          <cell r="D377" t="str">
            <v>Palate and Uvula</v>
          </cell>
          <cell r="E377" t="str">
            <v>v2021.1.0.0</v>
          </cell>
        </row>
        <row r="378">
          <cell r="A378" t="str">
            <v>F310504</v>
          </cell>
          <cell r="B378" t="str">
            <v>Surgery - Digestive System</v>
          </cell>
          <cell r="C378" t="str">
            <v>Excision, Destruction</v>
          </cell>
          <cell r="D378" t="str">
            <v>Pharynx, Adenoids, and Tonsils</v>
          </cell>
          <cell r="E378" t="str">
            <v>v2021.1.0.0</v>
          </cell>
        </row>
        <row r="379">
          <cell r="A379" t="str">
            <v>F310505</v>
          </cell>
          <cell r="B379" t="str">
            <v>Surgery - Digestive System</v>
          </cell>
          <cell r="C379" t="str">
            <v>Excision, Destruction</v>
          </cell>
          <cell r="D379" t="str">
            <v>Vestibule of Mouth</v>
          </cell>
          <cell r="E379" t="str">
            <v>v2021.1.0.0</v>
          </cell>
        </row>
        <row r="380">
          <cell r="A380" t="str">
            <v>F310601</v>
          </cell>
          <cell r="B380" t="str">
            <v>Surgery - Digestive System</v>
          </cell>
          <cell r="C380" t="str">
            <v>Hernia Repair</v>
          </cell>
          <cell r="D380" t="str">
            <v>Abdomen, Peritoneum, and Omentum</v>
          </cell>
          <cell r="E380" t="str">
            <v>v2021.1.0.0</v>
          </cell>
        </row>
        <row r="381">
          <cell r="A381" t="str">
            <v>F310701</v>
          </cell>
          <cell r="B381" t="str">
            <v>Surgery - Digestive System</v>
          </cell>
          <cell r="C381" t="str">
            <v>Incision</v>
          </cell>
          <cell r="D381" t="str">
            <v>Abdomen, Peritoneum, and Omentum</v>
          </cell>
          <cell r="E381" t="str">
            <v>v2021.1.0.0</v>
          </cell>
        </row>
        <row r="382">
          <cell r="A382" t="str">
            <v>F310702</v>
          </cell>
          <cell r="B382" t="str">
            <v>Surgery - Digestive System</v>
          </cell>
          <cell r="C382" t="str">
            <v>Incision</v>
          </cell>
          <cell r="D382" t="str">
            <v>Anus</v>
          </cell>
          <cell r="E382" t="str">
            <v>v2021.1.0.0</v>
          </cell>
        </row>
        <row r="383">
          <cell r="A383" t="str">
            <v>F310703</v>
          </cell>
          <cell r="B383" t="str">
            <v>Surgery - Digestive System</v>
          </cell>
          <cell r="C383" t="str">
            <v>Incision</v>
          </cell>
          <cell r="D383" t="str">
            <v>Appendix</v>
          </cell>
          <cell r="E383" t="str">
            <v>v2021.1.0.0</v>
          </cell>
        </row>
        <row r="384">
          <cell r="A384" t="str">
            <v>F310704</v>
          </cell>
          <cell r="B384" t="str">
            <v>Surgery - Digestive System</v>
          </cell>
          <cell r="C384" t="str">
            <v>Incision</v>
          </cell>
          <cell r="D384" t="str">
            <v>Biliary Tract</v>
          </cell>
          <cell r="E384" t="str">
            <v>v2021.1.0.0</v>
          </cell>
        </row>
        <row r="385">
          <cell r="A385" t="str">
            <v>F310705</v>
          </cell>
          <cell r="B385" t="str">
            <v>Surgery - Digestive System</v>
          </cell>
          <cell r="C385" t="str">
            <v>Incision</v>
          </cell>
          <cell r="D385" t="str">
            <v>Dentoalveolar Structures</v>
          </cell>
          <cell r="E385" t="str">
            <v>v2021.1.0.0</v>
          </cell>
        </row>
        <row r="386">
          <cell r="A386" t="str">
            <v>F310706</v>
          </cell>
          <cell r="B386" t="str">
            <v>Surgery - Digestive System</v>
          </cell>
          <cell r="C386" t="str">
            <v>Incision</v>
          </cell>
          <cell r="D386" t="str">
            <v>Esophagus</v>
          </cell>
          <cell r="E386" t="str">
            <v>v2021.1.0.0</v>
          </cell>
        </row>
        <row r="387">
          <cell r="A387" t="str">
            <v>F310707</v>
          </cell>
          <cell r="B387" t="str">
            <v>Surgery - Digestive System</v>
          </cell>
          <cell r="C387" t="str">
            <v>Incision</v>
          </cell>
          <cell r="D387" t="str">
            <v>Intestines (Except Rectum)</v>
          </cell>
          <cell r="E387" t="str">
            <v>v2021.1.0.0</v>
          </cell>
        </row>
        <row r="388">
          <cell r="A388" t="str">
            <v>F310708</v>
          </cell>
          <cell r="B388" t="str">
            <v>Surgery - Digestive System</v>
          </cell>
          <cell r="C388" t="str">
            <v>Incision</v>
          </cell>
          <cell r="D388" t="str">
            <v>Liver</v>
          </cell>
          <cell r="E388" t="str">
            <v>v2021.1.0.0</v>
          </cell>
        </row>
        <row r="389">
          <cell r="A389" t="str">
            <v>F310709</v>
          </cell>
          <cell r="B389" t="str">
            <v>Surgery - Digestive System</v>
          </cell>
          <cell r="C389" t="str">
            <v>Incision</v>
          </cell>
          <cell r="D389" t="str">
            <v>Palate and Uvula</v>
          </cell>
          <cell r="E389" t="str">
            <v>v2021.1.0.0</v>
          </cell>
        </row>
        <row r="390">
          <cell r="A390" t="str">
            <v>F310710</v>
          </cell>
          <cell r="B390" t="str">
            <v>Surgery - Digestive System</v>
          </cell>
          <cell r="C390" t="str">
            <v>Incision</v>
          </cell>
          <cell r="D390" t="str">
            <v>Pancreas</v>
          </cell>
          <cell r="E390" t="str">
            <v>v2021.1.0.0</v>
          </cell>
        </row>
        <row r="391">
          <cell r="A391" t="str">
            <v>F310711</v>
          </cell>
          <cell r="B391" t="str">
            <v>Surgery - Digestive System</v>
          </cell>
          <cell r="C391" t="str">
            <v>Incision</v>
          </cell>
          <cell r="D391" t="str">
            <v>Pharynx, Adenoids, and Tonsils</v>
          </cell>
          <cell r="E391" t="str">
            <v>v2021.1.0.0</v>
          </cell>
        </row>
        <row r="392">
          <cell r="A392" t="str">
            <v>F310712</v>
          </cell>
          <cell r="B392" t="str">
            <v>Surgery - Digestive System</v>
          </cell>
          <cell r="C392" t="str">
            <v>Incision</v>
          </cell>
          <cell r="D392" t="str">
            <v>Rectum</v>
          </cell>
          <cell r="E392" t="str">
            <v>v2021.1.0.0</v>
          </cell>
        </row>
        <row r="393">
          <cell r="A393" t="str">
            <v>F310713</v>
          </cell>
          <cell r="B393" t="str">
            <v>Surgery - Digestive System</v>
          </cell>
          <cell r="C393" t="str">
            <v>Incision</v>
          </cell>
          <cell r="D393" t="str">
            <v>Salivary Gland and Ducts</v>
          </cell>
          <cell r="E393" t="str">
            <v>v2021.1.0.0</v>
          </cell>
        </row>
        <row r="394">
          <cell r="A394" t="str">
            <v>F310714</v>
          </cell>
          <cell r="B394" t="str">
            <v>Surgery - Digestive System</v>
          </cell>
          <cell r="C394" t="str">
            <v>Incision</v>
          </cell>
          <cell r="D394" t="str">
            <v>Stomach</v>
          </cell>
          <cell r="E394" t="str">
            <v>v2021.1.0.0</v>
          </cell>
        </row>
        <row r="395">
          <cell r="A395" t="str">
            <v>F310715</v>
          </cell>
          <cell r="B395" t="str">
            <v>Surgery - Digestive System</v>
          </cell>
          <cell r="C395" t="str">
            <v>Incision</v>
          </cell>
          <cell r="D395" t="str">
            <v>Tongue and Floor of Mouth</v>
          </cell>
          <cell r="E395" t="str">
            <v>v2021.1.0.0</v>
          </cell>
        </row>
        <row r="396">
          <cell r="A396" t="str">
            <v>F310716</v>
          </cell>
          <cell r="B396" t="str">
            <v>Surgery - Digestive System</v>
          </cell>
          <cell r="C396" t="str">
            <v>Incision</v>
          </cell>
          <cell r="D396" t="str">
            <v>Vestibule of Mouth</v>
          </cell>
          <cell r="E396" t="str">
            <v>v2021.1.0.0</v>
          </cell>
        </row>
        <row r="397">
          <cell r="A397" t="str">
            <v>F310801</v>
          </cell>
          <cell r="B397" t="str">
            <v>Surgery - Digestive System</v>
          </cell>
          <cell r="C397" t="str">
            <v>Introduction</v>
          </cell>
          <cell r="D397" t="str">
            <v>Anus</v>
          </cell>
          <cell r="E397" t="str">
            <v>v2021.1.0.0</v>
          </cell>
        </row>
        <row r="398">
          <cell r="A398" t="str">
            <v>F310802</v>
          </cell>
          <cell r="B398" t="str">
            <v>Surgery - Digestive System</v>
          </cell>
          <cell r="C398" t="str">
            <v>Introduction</v>
          </cell>
          <cell r="D398" t="str">
            <v>Biliary Tract</v>
          </cell>
          <cell r="E398" t="str">
            <v>v2021.1.0.0</v>
          </cell>
        </row>
        <row r="399">
          <cell r="A399" t="str">
            <v>F310803</v>
          </cell>
          <cell r="B399" t="str">
            <v>Surgery - Digestive System</v>
          </cell>
          <cell r="C399" t="str">
            <v>Introduction</v>
          </cell>
          <cell r="D399" t="str">
            <v>Intestines (Except Rectum)</v>
          </cell>
          <cell r="E399" t="str">
            <v>v2021.1.0.0</v>
          </cell>
        </row>
        <row r="400">
          <cell r="A400" t="str">
            <v>F310804</v>
          </cell>
          <cell r="B400" t="str">
            <v>Surgery - Digestive System</v>
          </cell>
          <cell r="C400" t="str">
            <v>Introduction</v>
          </cell>
          <cell r="D400" t="str">
            <v>Pancreas</v>
          </cell>
          <cell r="E400" t="str">
            <v>v2021.1.0.0</v>
          </cell>
        </row>
        <row r="401">
          <cell r="A401" t="str">
            <v>F310805</v>
          </cell>
          <cell r="B401" t="str">
            <v>Surgery - Digestive System</v>
          </cell>
          <cell r="C401" t="str">
            <v>Introduction</v>
          </cell>
          <cell r="D401" t="str">
            <v>Stomach</v>
          </cell>
          <cell r="E401" t="str">
            <v>v2021.1.0.0</v>
          </cell>
        </row>
        <row r="402">
          <cell r="A402" t="str">
            <v>F310901</v>
          </cell>
          <cell r="B402" t="str">
            <v>Surgery - Digestive System</v>
          </cell>
          <cell r="C402" t="str">
            <v>Introduction, Revision, Removal</v>
          </cell>
          <cell r="D402" t="str">
            <v>Abdomen, Peritoneum, and Omentum</v>
          </cell>
          <cell r="E402" t="str">
            <v>v2021.1.0.0</v>
          </cell>
        </row>
        <row r="403">
          <cell r="A403" t="str">
            <v>F311001</v>
          </cell>
          <cell r="B403" t="str">
            <v>Surgery - Digestive System</v>
          </cell>
          <cell r="C403" t="str">
            <v>Laparoscopy</v>
          </cell>
          <cell r="D403" t="str">
            <v>Abdomen, Peritoneum, and Omentum</v>
          </cell>
          <cell r="E403" t="str">
            <v>v2021.1.0.0</v>
          </cell>
        </row>
        <row r="404">
          <cell r="A404" t="str">
            <v>F311002</v>
          </cell>
          <cell r="B404" t="str">
            <v>Surgery - Digestive System</v>
          </cell>
          <cell r="C404" t="str">
            <v>Laparoscopy</v>
          </cell>
          <cell r="D404" t="str">
            <v>Appendix</v>
          </cell>
          <cell r="E404" t="str">
            <v>v2021.1.0.0</v>
          </cell>
        </row>
        <row r="405">
          <cell r="A405" t="str">
            <v>F311003</v>
          </cell>
          <cell r="B405" t="str">
            <v>Surgery - Digestive System</v>
          </cell>
          <cell r="C405" t="str">
            <v>Laparoscopy</v>
          </cell>
          <cell r="D405" t="str">
            <v>Biliary Tract</v>
          </cell>
          <cell r="E405" t="str">
            <v>v2021.1.0.0</v>
          </cell>
        </row>
        <row r="406">
          <cell r="A406" t="str">
            <v>F311004</v>
          </cell>
          <cell r="B406" t="str">
            <v>Surgery - Digestive System</v>
          </cell>
          <cell r="C406" t="str">
            <v>Laparoscopy</v>
          </cell>
          <cell r="D406" t="str">
            <v>Esophagus</v>
          </cell>
          <cell r="E406" t="str">
            <v>v2021.1.0.0</v>
          </cell>
        </row>
        <row r="407">
          <cell r="A407" t="str">
            <v>F311005</v>
          </cell>
          <cell r="B407" t="str">
            <v>Surgery - Digestive System</v>
          </cell>
          <cell r="C407" t="str">
            <v>Laparoscopy</v>
          </cell>
          <cell r="D407" t="str">
            <v>Intestines (Except Rectum)</v>
          </cell>
          <cell r="E407" t="str">
            <v>v2021.1.0.0</v>
          </cell>
        </row>
        <row r="408">
          <cell r="A408" t="str">
            <v>F311006</v>
          </cell>
          <cell r="B408" t="str">
            <v>Surgery - Digestive System</v>
          </cell>
          <cell r="C408" t="str">
            <v>Laparoscopy</v>
          </cell>
          <cell r="D408" t="str">
            <v>Liver</v>
          </cell>
          <cell r="E408" t="str">
            <v>v2021.1.0.0</v>
          </cell>
        </row>
        <row r="409">
          <cell r="A409" t="str">
            <v>F311007</v>
          </cell>
          <cell r="B409" t="str">
            <v>Surgery - Digestive System</v>
          </cell>
          <cell r="C409" t="str">
            <v>Laparoscopy</v>
          </cell>
          <cell r="D409" t="str">
            <v>Rectum</v>
          </cell>
          <cell r="E409" t="str">
            <v>v2021.1.0.0</v>
          </cell>
        </row>
        <row r="410">
          <cell r="A410" t="str">
            <v>F311008</v>
          </cell>
          <cell r="B410" t="str">
            <v>Surgery - Digestive System</v>
          </cell>
          <cell r="C410" t="str">
            <v>Laparoscopy</v>
          </cell>
          <cell r="D410" t="str">
            <v>Stomach</v>
          </cell>
          <cell r="E410" t="str">
            <v>v2021.1.0.0</v>
          </cell>
        </row>
        <row r="411">
          <cell r="A411" t="str">
            <v>F311009</v>
          </cell>
          <cell r="B411" t="str">
            <v>Surgery - Digestive System</v>
          </cell>
          <cell r="C411" t="str">
            <v>Laparoscopy</v>
          </cell>
          <cell r="D411" t="str">
            <v>Stomach - Bariatric</v>
          </cell>
          <cell r="E411" t="str">
            <v>v2021.1.0.0</v>
          </cell>
        </row>
        <row r="412">
          <cell r="A412" t="str">
            <v>F311101</v>
          </cell>
          <cell r="B412" t="str">
            <v>Surgery - Digestive System</v>
          </cell>
          <cell r="C412" t="str">
            <v>Manipulation</v>
          </cell>
          <cell r="D412" t="str">
            <v>Esophagus</v>
          </cell>
          <cell r="E412" t="str">
            <v>v2021.1.0.0</v>
          </cell>
        </row>
        <row r="413">
          <cell r="A413" t="str">
            <v>F311102</v>
          </cell>
          <cell r="B413" t="str">
            <v>Surgery - Digestive System</v>
          </cell>
          <cell r="C413" t="str">
            <v>Manipulation</v>
          </cell>
          <cell r="D413" t="str">
            <v>Rectum</v>
          </cell>
          <cell r="E413" t="str">
            <v>v2021.1.0.0</v>
          </cell>
        </row>
        <row r="414">
          <cell r="A414" t="str">
            <v>F311201</v>
          </cell>
          <cell r="B414" t="str">
            <v>Surgery - Digestive System</v>
          </cell>
          <cell r="C414" t="str">
            <v>Other Procedures</v>
          </cell>
          <cell r="D414" t="str">
            <v>Abdomen, Peritoneum, and Omentum</v>
          </cell>
          <cell r="E414" t="str">
            <v>v2021.1.0.0</v>
          </cell>
        </row>
        <row r="415">
          <cell r="A415" t="str">
            <v>F311202</v>
          </cell>
          <cell r="B415" t="str">
            <v>Surgery - Digestive System</v>
          </cell>
          <cell r="C415" t="str">
            <v>Other Procedures</v>
          </cell>
          <cell r="D415" t="str">
            <v>Anus</v>
          </cell>
          <cell r="E415" t="str">
            <v>v2021.1.0.0</v>
          </cell>
        </row>
        <row r="416">
          <cell r="A416" t="str">
            <v>F311203</v>
          </cell>
          <cell r="B416" t="str">
            <v>Surgery - Digestive System</v>
          </cell>
          <cell r="C416" t="str">
            <v>Other Procedures</v>
          </cell>
          <cell r="D416" t="str">
            <v>Biliary Tract</v>
          </cell>
          <cell r="E416" t="str">
            <v>v2021.1.0.0</v>
          </cell>
        </row>
        <row r="417">
          <cell r="A417" t="str">
            <v>F311204</v>
          </cell>
          <cell r="B417" t="str">
            <v>Surgery - Digestive System</v>
          </cell>
          <cell r="C417" t="str">
            <v>Other Procedures</v>
          </cell>
          <cell r="D417" t="str">
            <v>Dentoalveolar Structures</v>
          </cell>
          <cell r="E417" t="str">
            <v>v2021.1.0.0</v>
          </cell>
        </row>
        <row r="418">
          <cell r="A418" t="str">
            <v>F311205</v>
          </cell>
          <cell r="B418" t="str">
            <v>Surgery - Digestive System</v>
          </cell>
          <cell r="C418" t="str">
            <v>Other Procedures</v>
          </cell>
          <cell r="D418" t="str">
            <v>Esophagus</v>
          </cell>
          <cell r="E418" t="str">
            <v>v2021.1.0.0</v>
          </cell>
        </row>
        <row r="419">
          <cell r="A419" t="str">
            <v>F311206</v>
          </cell>
          <cell r="B419" t="str">
            <v>Surgery - Digestive System</v>
          </cell>
          <cell r="C419" t="str">
            <v>Other Procedures</v>
          </cell>
          <cell r="D419" t="str">
            <v>Intestines (Except Rectum)</v>
          </cell>
          <cell r="E419" t="str">
            <v>v2021.1.0.0</v>
          </cell>
        </row>
        <row r="420">
          <cell r="A420" t="str">
            <v>F311207</v>
          </cell>
          <cell r="B420" t="str">
            <v>Surgery - Digestive System</v>
          </cell>
          <cell r="C420" t="str">
            <v>Other Procedures</v>
          </cell>
          <cell r="D420" t="str">
            <v>Lips</v>
          </cell>
          <cell r="E420" t="str">
            <v>v2021.1.0.0</v>
          </cell>
        </row>
        <row r="421">
          <cell r="A421" t="str">
            <v>F311208</v>
          </cell>
          <cell r="B421" t="str">
            <v>Surgery - Digestive System</v>
          </cell>
          <cell r="C421" t="str">
            <v>Other Procedures</v>
          </cell>
          <cell r="D421" t="str">
            <v>Liver</v>
          </cell>
          <cell r="E421" t="str">
            <v>v2021.1.0.0</v>
          </cell>
        </row>
        <row r="422">
          <cell r="A422" t="str">
            <v>F311209</v>
          </cell>
          <cell r="B422" t="str">
            <v>Surgery - Digestive System</v>
          </cell>
          <cell r="C422" t="str">
            <v>Other Procedures</v>
          </cell>
          <cell r="D422" t="str">
            <v>Meckel's Diverticulum and the Mesentery</v>
          </cell>
          <cell r="E422" t="str">
            <v>v2021.1.0.0</v>
          </cell>
        </row>
        <row r="423">
          <cell r="A423" t="str">
            <v>F311210</v>
          </cell>
          <cell r="B423" t="str">
            <v>Surgery - Digestive System</v>
          </cell>
          <cell r="C423" t="str">
            <v>Other Procedures</v>
          </cell>
          <cell r="D423" t="str">
            <v>Palate and Uvula</v>
          </cell>
          <cell r="E423" t="str">
            <v>v2021.1.0.0</v>
          </cell>
        </row>
        <row r="424">
          <cell r="A424" t="str">
            <v>F311211</v>
          </cell>
          <cell r="B424" t="str">
            <v>Surgery - Digestive System</v>
          </cell>
          <cell r="C424" t="str">
            <v>Other Procedures</v>
          </cell>
          <cell r="D424" t="str">
            <v>Pancreas</v>
          </cell>
          <cell r="E424" t="str">
            <v>v2021.1.0.0</v>
          </cell>
        </row>
        <row r="425">
          <cell r="A425" t="str">
            <v>F311212</v>
          </cell>
          <cell r="B425" t="str">
            <v>Surgery - Digestive System</v>
          </cell>
          <cell r="C425" t="str">
            <v>Other Procedures</v>
          </cell>
          <cell r="D425" t="str">
            <v>Pharynx, Adenoids, and Tonsils</v>
          </cell>
          <cell r="E425" t="str">
            <v>v2021.1.0.0</v>
          </cell>
        </row>
        <row r="426">
          <cell r="A426" t="str">
            <v>F311213</v>
          </cell>
          <cell r="B426" t="str">
            <v>Surgery - Digestive System</v>
          </cell>
          <cell r="C426" t="str">
            <v>Other Procedures</v>
          </cell>
          <cell r="D426" t="str">
            <v>Rectum</v>
          </cell>
          <cell r="E426" t="str">
            <v>v2021.1.0.0</v>
          </cell>
        </row>
        <row r="427">
          <cell r="A427" t="str">
            <v>F311214</v>
          </cell>
          <cell r="B427" t="str">
            <v>Surgery - Digestive System</v>
          </cell>
          <cell r="C427" t="str">
            <v>Other Procedures</v>
          </cell>
          <cell r="D427" t="str">
            <v>Salivary Gland and Ducts</v>
          </cell>
          <cell r="E427" t="str">
            <v>v2021.1.0.0</v>
          </cell>
        </row>
        <row r="428">
          <cell r="A428" t="str">
            <v>F311215</v>
          </cell>
          <cell r="B428" t="str">
            <v>Surgery - Digestive System</v>
          </cell>
          <cell r="C428" t="str">
            <v>Other Procedures</v>
          </cell>
          <cell r="D428" t="str">
            <v>Stomach</v>
          </cell>
          <cell r="E428" t="str">
            <v>v2021.1.0.0</v>
          </cell>
        </row>
        <row r="429">
          <cell r="A429" t="str">
            <v>F311216</v>
          </cell>
          <cell r="B429" t="str">
            <v>Surgery - Digestive System</v>
          </cell>
          <cell r="C429" t="str">
            <v>Other Procedures</v>
          </cell>
          <cell r="D429" t="str">
            <v>Tongue and Floor of Mouth</v>
          </cell>
          <cell r="E429" t="str">
            <v>v2021.1.0.0</v>
          </cell>
        </row>
        <row r="430">
          <cell r="A430" t="str">
            <v>F311217</v>
          </cell>
          <cell r="B430" t="str">
            <v>Surgery - Digestive System</v>
          </cell>
          <cell r="C430" t="str">
            <v>Other Procedures</v>
          </cell>
          <cell r="D430" t="str">
            <v>Vestibule of Mouth</v>
          </cell>
          <cell r="E430" t="str">
            <v>v2021.1.0.0</v>
          </cell>
        </row>
        <row r="431">
          <cell r="A431" t="str">
            <v>F311301</v>
          </cell>
          <cell r="B431" t="str">
            <v>Surgery - Digestive System</v>
          </cell>
          <cell r="C431" t="str">
            <v>Repair</v>
          </cell>
          <cell r="D431" t="str">
            <v>Anus</v>
          </cell>
          <cell r="E431" t="str">
            <v>v2021.1.0.0</v>
          </cell>
        </row>
        <row r="432">
          <cell r="A432" t="str">
            <v>F311302</v>
          </cell>
          <cell r="B432" t="str">
            <v>Surgery - Digestive System</v>
          </cell>
          <cell r="C432" t="str">
            <v>Repair</v>
          </cell>
          <cell r="D432" t="str">
            <v>Biliary Tract</v>
          </cell>
          <cell r="E432" t="str">
            <v>v2021.1.0.0</v>
          </cell>
        </row>
        <row r="433">
          <cell r="A433" t="str">
            <v>F311303</v>
          </cell>
          <cell r="B433" t="str">
            <v>Surgery - Digestive System</v>
          </cell>
          <cell r="C433" t="str">
            <v>Repair</v>
          </cell>
          <cell r="D433" t="str">
            <v>Esophagus</v>
          </cell>
          <cell r="E433" t="str">
            <v>v2021.1.0.0</v>
          </cell>
        </row>
        <row r="434">
          <cell r="A434" t="str">
            <v>F311304</v>
          </cell>
          <cell r="B434" t="str">
            <v>Surgery - Digestive System</v>
          </cell>
          <cell r="C434" t="str">
            <v>Repair</v>
          </cell>
          <cell r="D434" t="str">
            <v>Intestines (Except Rectum)</v>
          </cell>
          <cell r="E434" t="str">
            <v>v2021.1.0.0</v>
          </cell>
        </row>
        <row r="435">
          <cell r="A435" t="str">
            <v>F311305</v>
          </cell>
          <cell r="B435" t="str">
            <v>Surgery - Digestive System</v>
          </cell>
          <cell r="C435" t="str">
            <v>Repair</v>
          </cell>
          <cell r="D435" t="str">
            <v>Lips</v>
          </cell>
          <cell r="E435" t="str">
            <v>v2021.1.0.0</v>
          </cell>
        </row>
        <row r="436">
          <cell r="A436" t="str">
            <v>F311306</v>
          </cell>
          <cell r="B436" t="str">
            <v>Surgery - Digestive System</v>
          </cell>
          <cell r="C436" t="str">
            <v>Repair</v>
          </cell>
          <cell r="D436" t="str">
            <v>Liver</v>
          </cell>
          <cell r="E436" t="str">
            <v>v2021.1.0.0</v>
          </cell>
        </row>
        <row r="437">
          <cell r="A437" t="str">
            <v>F311307</v>
          </cell>
          <cell r="B437" t="str">
            <v>Surgery - Digestive System</v>
          </cell>
          <cell r="C437" t="str">
            <v>Repair</v>
          </cell>
          <cell r="D437" t="str">
            <v>Palate and Uvula</v>
          </cell>
          <cell r="E437" t="str">
            <v>v2021.1.0.0</v>
          </cell>
        </row>
        <row r="438">
          <cell r="A438" t="str">
            <v>F311308</v>
          </cell>
          <cell r="B438" t="str">
            <v>Surgery - Digestive System</v>
          </cell>
          <cell r="C438" t="str">
            <v>Repair</v>
          </cell>
          <cell r="D438" t="str">
            <v>Pancreas</v>
          </cell>
          <cell r="E438" t="str">
            <v>v2021.1.0.0</v>
          </cell>
        </row>
        <row r="439">
          <cell r="A439" t="str">
            <v>F311309</v>
          </cell>
          <cell r="B439" t="str">
            <v>Surgery - Digestive System</v>
          </cell>
          <cell r="C439" t="str">
            <v>Repair</v>
          </cell>
          <cell r="D439" t="str">
            <v>Pharynx, Adenoids, and Tonsils</v>
          </cell>
          <cell r="E439" t="str">
            <v>v2021.1.0.0</v>
          </cell>
        </row>
        <row r="440">
          <cell r="A440" t="str">
            <v>F311310</v>
          </cell>
          <cell r="B440" t="str">
            <v>Surgery - Digestive System</v>
          </cell>
          <cell r="C440" t="str">
            <v>Repair</v>
          </cell>
          <cell r="D440" t="str">
            <v>Rectum</v>
          </cell>
          <cell r="E440" t="str">
            <v>v2021.1.0.0</v>
          </cell>
        </row>
        <row r="441">
          <cell r="A441" t="str">
            <v>F311311</v>
          </cell>
          <cell r="B441" t="str">
            <v>Surgery - Digestive System</v>
          </cell>
          <cell r="C441" t="str">
            <v>Repair</v>
          </cell>
          <cell r="D441" t="str">
            <v>Salivary Gland and Ducts</v>
          </cell>
          <cell r="E441" t="str">
            <v>v2021.1.0.0</v>
          </cell>
        </row>
        <row r="442">
          <cell r="A442" t="str">
            <v>F311312</v>
          </cell>
          <cell r="B442" t="str">
            <v>Surgery - Digestive System</v>
          </cell>
          <cell r="C442" t="str">
            <v>Repair</v>
          </cell>
          <cell r="D442" t="str">
            <v>Tongue and Floor of Mouth</v>
          </cell>
          <cell r="E442" t="str">
            <v>v2021.1.0.0</v>
          </cell>
        </row>
        <row r="443">
          <cell r="A443" t="str">
            <v>F311313</v>
          </cell>
          <cell r="B443" t="str">
            <v>Surgery - Digestive System</v>
          </cell>
          <cell r="C443" t="str">
            <v>Repair</v>
          </cell>
          <cell r="D443" t="str">
            <v>Vestibule of Mouth</v>
          </cell>
          <cell r="E443" t="str">
            <v>v2021.1.0.0</v>
          </cell>
        </row>
        <row r="444">
          <cell r="A444" t="str">
            <v>F311401</v>
          </cell>
          <cell r="B444" t="str">
            <v>Surgery - Digestive System</v>
          </cell>
          <cell r="C444" t="str">
            <v>Suture</v>
          </cell>
          <cell r="D444" t="str">
            <v>Abdomen, Peritoneum, and Omentum</v>
          </cell>
          <cell r="E444" t="str">
            <v>v2021.1.0.0</v>
          </cell>
        </row>
        <row r="445">
          <cell r="A445" t="str">
            <v>F311402</v>
          </cell>
          <cell r="B445" t="str">
            <v>Surgery - Digestive System</v>
          </cell>
          <cell r="C445" t="str">
            <v>Suture</v>
          </cell>
          <cell r="D445" t="str">
            <v>Anus</v>
          </cell>
          <cell r="E445" t="str">
            <v>v2021.1.0.0</v>
          </cell>
        </row>
        <row r="446">
          <cell r="A446" t="str">
            <v>F311403</v>
          </cell>
          <cell r="B446" t="str">
            <v>Surgery - Digestive System</v>
          </cell>
          <cell r="C446" t="str">
            <v>Suture</v>
          </cell>
          <cell r="D446" t="str">
            <v>Meckel's Diverticulum and the Mesentery</v>
          </cell>
          <cell r="E446" t="str">
            <v>v2021.1.0.0</v>
          </cell>
        </row>
        <row r="447">
          <cell r="A447" t="str">
            <v>F311501</v>
          </cell>
          <cell r="B447" t="str">
            <v>Surgery - Digestive System</v>
          </cell>
          <cell r="C447" t="str">
            <v>Transplant</v>
          </cell>
          <cell r="D447" t="str">
            <v>Liver</v>
          </cell>
          <cell r="E447" t="str">
            <v>v2021.1.0.0</v>
          </cell>
        </row>
        <row r="448">
          <cell r="A448" t="str">
            <v>F311502</v>
          </cell>
          <cell r="B448" t="str">
            <v>Surgery - Digestive System</v>
          </cell>
          <cell r="C448" t="str">
            <v>Transplant</v>
          </cell>
          <cell r="D448" t="str">
            <v>Pancreas</v>
          </cell>
          <cell r="E448" t="str">
            <v>v2021.1.0.0</v>
          </cell>
        </row>
        <row r="449">
          <cell r="A449" t="str">
            <v>F320101</v>
          </cell>
          <cell r="B449" t="str">
            <v>Surgery - Endocrine System</v>
          </cell>
          <cell r="C449" t="str">
            <v>Excision</v>
          </cell>
          <cell r="D449" t="str">
            <v>Parathyroid, Thymus, Adrenal Glands, Pancreas, and Carotid Body</v>
          </cell>
          <cell r="E449" t="str">
            <v>v2021.1.0.0</v>
          </cell>
        </row>
        <row r="450">
          <cell r="A450" t="str">
            <v>F320102</v>
          </cell>
          <cell r="B450" t="str">
            <v>Surgery - Endocrine System</v>
          </cell>
          <cell r="C450" t="str">
            <v>Excision</v>
          </cell>
          <cell r="D450" t="str">
            <v>Thyroid Gland</v>
          </cell>
          <cell r="E450" t="str">
            <v>v2021.1.0.0</v>
          </cell>
        </row>
        <row r="451">
          <cell r="A451" t="str">
            <v>F320201</v>
          </cell>
          <cell r="B451" t="str">
            <v>Surgery - Endocrine System</v>
          </cell>
          <cell r="C451" t="str">
            <v>Incision</v>
          </cell>
          <cell r="D451" t="str">
            <v>Thyroid Gland</v>
          </cell>
          <cell r="E451" t="str">
            <v>v2021.1.0.0</v>
          </cell>
        </row>
        <row r="452">
          <cell r="A452" t="str">
            <v>F320301</v>
          </cell>
          <cell r="B452" t="str">
            <v>Surgery - Endocrine System</v>
          </cell>
          <cell r="C452" t="str">
            <v>Laparoscopy</v>
          </cell>
          <cell r="D452" t="str">
            <v>Parathyroid, Thymus, Adrenal Glands, Pancreas, and Carotid Body</v>
          </cell>
          <cell r="E452" t="str">
            <v>v2021.1.0.0</v>
          </cell>
        </row>
        <row r="453">
          <cell r="A453" t="str">
            <v>F320401</v>
          </cell>
          <cell r="B453" t="str">
            <v>Surgery - Endocrine System</v>
          </cell>
          <cell r="C453" t="str">
            <v>Other Procedures</v>
          </cell>
          <cell r="D453" t="str">
            <v>Parathyroid, Thymus, Adrenal Glands, Pancreas, and Carotid Body</v>
          </cell>
          <cell r="E453" t="str">
            <v>v2021.1.0.0</v>
          </cell>
        </row>
        <row r="454">
          <cell r="A454" t="str">
            <v>F330101</v>
          </cell>
          <cell r="B454" t="str">
            <v>Surgery - Eye and Ocular Adnexa</v>
          </cell>
          <cell r="C454" t="str">
            <v>Aqueous Shunt</v>
          </cell>
          <cell r="D454" t="str">
            <v>Other Anterior Sclera</v>
          </cell>
          <cell r="E454" t="str">
            <v>v2021.1.0.0</v>
          </cell>
        </row>
        <row r="455">
          <cell r="A455" t="str">
            <v>F330201</v>
          </cell>
          <cell r="B455" t="str">
            <v>Surgery - Eye and Ocular Adnexa</v>
          </cell>
          <cell r="C455" t="str">
            <v>Conjunctivoplasty</v>
          </cell>
          <cell r="D455" t="str">
            <v>Other Conjunctiva</v>
          </cell>
          <cell r="E455" t="str">
            <v>v2021.1.0.0</v>
          </cell>
        </row>
        <row r="456">
          <cell r="A456" t="str">
            <v>F330301</v>
          </cell>
          <cell r="B456" t="str">
            <v>Surgery - Eye and Ocular Adnexa</v>
          </cell>
          <cell r="C456" t="str">
            <v>Destruction</v>
          </cell>
          <cell r="D456" t="str">
            <v>Iris, Ciliary Body</v>
          </cell>
          <cell r="E456" t="str">
            <v>v2021.1.0.0</v>
          </cell>
        </row>
        <row r="457">
          <cell r="A457" t="str">
            <v>F330302</v>
          </cell>
          <cell r="B457" t="str">
            <v>Surgery - Eye and Ocular Adnexa</v>
          </cell>
          <cell r="C457" t="str">
            <v>Destruction</v>
          </cell>
          <cell r="D457" t="str">
            <v>Retina or Choroid</v>
          </cell>
          <cell r="E457" t="str">
            <v>v2021.1.0.0</v>
          </cell>
        </row>
        <row r="458">
          <cell r="A458" t="str">
            <v>F330401</v>
          </cell>
          <cell r="B458" t="str">
            <v>Surgery - Eye and Ocular Adnexa</v>
          </cell>
          <cell r="C458" t="str">
            <v>Excision</v>
          </cell>
          <cell r="D458" t="str">
            <v>Cornea</v>
          </cell>
          <cell r="E458" t="str">
            <v>v2021.1.0.0</v>
          </cell>
        </row>
        <row r="459">
          <cell r="A459" t="str">
            <v>F330402</v>
          </cell>
          <cell r="B459" t="str">
            <v>Surgery - Eye and Ocular Adnexa</v>
          </cell>
          <cell r="C459" t="str">
            <v>Excision</v>
          </cell>
          <cell r="D459" t="str">
            <v>Iris, Ciliary Body</v>
          </cell>
          <cell r="E459" t="str">
            <v>v2021.1.0.0</v>
          </cell>
        </row>
        <row r="460">
          <cell r="A460" t="str">
            <v>F330403</v>
          </cell>
          <cell r="B460" t="str">
            <v>Surgery - Eye and Ocular Adnexa</v>
          </cell>
          <cell r="C460" t="str">
            <v>Excision</v>
          </cell>
          <cell r="D460" t="str">
            <v>Lacrimal System</v>
          </cell>
          <cell r="E460" t="str">
            <v>v2021.1.0.0</v>
          </cell>
        </row>
        <row r="461">
          <cell r="A461" t="str">
            <v>F330404</v>
          </cell>
          <cell r="B461" t="str">
            <v>Surgery - Eye and Ocular Adnexa</v>
          </cell>
          <cell r="C461" t="str">
            <v>Excision</v>
          </cell>
          <cell r="D461" t="str">
            <v>Other Anterior Sclera</v>
          </cell>
          <cell r="E461" t="str">
            <v>v2021.1.0.0</v>
          </cell>
        </row>
        <row r="462">
          <cell r="A462" t="str">
            <v>F330501</v>
          </cell>
          <cell r="B462" t="str">
            <v>Surgery - Eye and Ocular Adnexa</v>
          </cell>
          <cell r="C462" t="str">
            <v>Excision and/or Destruction</v>
          </cell>
          <cell r="D462" t="str">
            <v>Other Conjunctiva</v>
          </cell>
          <cell r="E462" t="str">
            <v>v2021.1.0.0</v>
          </cell>
        </row>
        <row r="463">
          <cell r="A463" t="str">
            <v>F330601</v>
          </cell>
          <cell r="B463" t="str">
            <v>Surgery - Eye and Ocular Adnexa</v>
          </cell>
          <cell r="C463" t="str">
            <v>Excision, Destruction</v>
          </cell>
          <cell r="D463" t="str">
            <v>Eyelids</v>
          </cell>
          <cell r="E463" t="str">
            <v>v2021.1.0.0</v>
          </cell>
        </row>
        <row r="464">
          <cell r="A464" t="str">
            <v>F330701</v>
          </cell>
          <cell r="B464" t="str">
            <v>Surgery - Eye and Ocular Adnexa</v>
          </cell>
          <cell r="C464" t="str">
            <v>Exploration, Excision, Decompression</v>
          </cell>
          <cell r="D464" t="str">
            <v>Orbit</v>
          </cell>
          <cell r="E464" t="str">
            <v>v2021.1.0.0</v>
          </cell>
        </row>
        <row r="465">
          <cell r="A465" t="str">
            <v>F330801</v>
          </cell>
          <cell r="B465" t="str">
            <v>Surgery - Eye and Ocular Adnexa</v>
          </cell>
          <cell r="C465" t="str">
            <v>Incision</v>
          </cell>
          <cell r="D465" t="str">
            <v>Anterior Chamber</v>
          </cell>
          <cell r="E465" t="str">
            <v>v2021.1.0.0</v>
          </cell>
        </row>
        <row r="466">
          <cell r="A466" t="str">
            <v>F330802</v>
          </cell>
          <cell r="B466" t="str">
            <v>Surgery - Eye and Ocular Adnexa</v>
          </cell>
          <cell r="C466" t="str">
            <v>Incision</v>
          </cell>
          <cell r="D466" t="str">
            <v>Eyelids</v>
          </cell>
          <cell r="E466" t="str">
            <v>v2021.1.0.0</v>
          </cell>
        </row>
        <row r="467">
          <cell r="A467" t="str">
            <v>F330803</v>
          </cell>
          <cell r="B467" t="str">
            <v>Surgery - Eye and Ocular Adnexa</v>
          </cell>
          <cell r="C467" t="str">
            <v>Incision</v>
          </cell>
          <cell r="D467" t="str">
            <v>Iris, Ciliary Body</v>
          </cell>
          <cell r="E467" t="str">
            <v>v2021.1.0.0</v>
          </cell>
        </row>
        <row r="468">
          <cell r="A468" t="str">
            <v>F330804</v>
          </cell>
          <cell r="B468" t="str">
            <v>Surgery - Eye and Ocular Adnexa</v>
          </cell>
          <cell r="C468" t="str">
            <v>Incision</v>
          </cell>
          <cell r="D468" t="str">
            <v>Lacrimal System</v>
          </cell>
          <cell r="E468" t="str">
            <v>v2021.1.0.0</v>
          </cell>
        </row>
        <row r="469">
          <cell r="A469" t="str">
            <v>F330805</v>
          </cell>
          <cell r="B469" t="str">
            <v>Surgery - Eye and Ocular Adnexa</v>
          </cell>
          <cell r="C469" t="str">
            <v>Incision</v>
          </cell>
          <cell r="D469" t="str">
            <v>Lens</v>
          </cell>
          <cell r="E469" t="str">
            <v>v2021.1.0.0</v>
          </cell>
        </row>
        <row r="470">
          <cell r="A470" t="str">
            <v>F330901</v>
          </cell>
          <cell r="B470" t="str">
            <v>Surgery - Eye and Ocular Adnexa</v>
          </cell>
          <cell r="C470" t="str">
            <v>Incision and Drainage</v>
          </cell>
          <cell r="D470" t="str">
            <v>Other Conjunctiva</v>
          </cell>
          <cell r="E470" t="str">
            <v>v2021.1.0.0</v>
          </cell>
        </row>
        <row r="471">
          <cell r="A471" t="str">
            <v>F331001</v>
          </cell>
          <cell r="B471" t="str">
            <v>Surgery - Eye and Ocular Adnexa</v>
          </cell>
          <cell r="C471" t="str">
            <v>Injection</v>
          </cell>
          <cell r="D471" t="str">
            <v>Other Conjunctiva</v>
          </cell>
          <cell r="E471" t="str">
            <v>v2021.1.0.0</v>
          </cell>
        </row>
        <row r="472">
          <cell r="A472" t="str">
            <v>F331101</v>
          </cell>
          <cell r="B472" t="str">
            <v>Surgery - Eye and Ocular Adnexa</v>
          </cell>
          <cell r="C472" t="str">
            <v>Intraocular Lens Procedures</v>
          </cell>
          <cell r="D472" t="str">
            <v>Other Anterior Segment</v>
          </cell>
          <cell r="E472" t="str">
            <v>v2021.1.0.0</v>
          </cell>
        </row>
        <row r="473">
          <cell r="A473" t="str">
            <v>F331201</v>
          </cell>
          <cell r="B473" t="str">
            <v>Surgery - Eye and Ocular Adnexa</v>
          </cell>
          <cell r="C473" t="str">
            <v>Introduction</v>
          </cell>
          <cell r="D473" t="str">
            <v>Anterior Chamber</v>
          </cell>
          <cell r="E473" t="str">
            <v>v2021.1.0.0</v>
          </cell>
        </row>
        <row r="474">
          <cell r="A474" t="str">
            <v>F331301</v>
          </cell>
          <cell r="B474" t="str">
            <v>Surgery - Eye and Ocular Adnexa</v>
          </cell>
          <cell r="C474" t="str">
            <v>Keratoplasty</v>
          </cell>
          <cell r="D474" t="str">
            <v>Cornea</v>
          </cell>
          <cell r="E474" t="str">
            <v>v2021.1.0.0</v>
          </cell>
        </row>
        <row r="475">
          <cell r="A475" t="str">
            <v>F331401</v>
          </cell>
          <cell r="B475" t="str">
            <v>Surgery - Eye and Ocular Adnexa</v>
          </cell>
          <cell r="C475" t="str">
            <v>Other Procedures</v>
          </cell>
          <cell r="D475" t="str">
            <v>Cornea</v>
          </cell>
          <cell r="E475" t="str">
            <v>v2021.1.0.0</v>
          </cell>
        </row>
        <row r="476">
          <cell r="A476" t="str">
            <v>F331402</v>
          </cell>
          <cell r="B476" t="str">
            <v>Surgery - Eye and Ocular Adnexa</v>
          </cell>
          <cell r="C476" t="str">
            <v>Other Procedures</v>
          </cell>
          <cell r="D476" t="str">
            <v>Extraocular Muscles</v>
          </cell>
          <cell r="E476" t="str">
            <v>v2021.1.0.0</v>
          </cell>
        </row>
        <row r="477">
          <cell r="A477" t="str">
            <v>F331403</v>
          </cell>
          <cell r="B477" t="str">
            <v>Surgery - Eye and Ocular Adnexa</v>
          </cell>
          <cell r="C477" t="str">
            <v>Other Procedures</v>
          </cell>
          <cell r="D477" t="str">
            <v>Eyelids</v>
          </cell>
          <cell r="E477" t="str">
            <v>v2021.1.0.0</v>
          </cell>
        </row>
        <row r="478">
          <cell r="A478" t="str">
            <v>F331404</v>
          </cell>
          <cell r="B478" t="str">
            <v>Surgery - Eye and Ocular Adnexa</v>
          </cell>
          <cell r="C478" t="str">
            <v>Other Procedures</v>
          </cell>
          <cell r="D478" t="str">
            <v>Lacrimal System</v>
          </cell>
          <cell r="E478" t="str">
            <v>v2021.1.0.0</v>
          </cell>
        </row>
        <row r="479">
          <cell r="A479" t="str">
            <v>F331405</v>
          </cell>
          <cell r="B479" t="str">
            <v>Surgery - Eye and Ocular Adnexa</v>
          </cell>
          <cell r="C479" t="str">
            <v>Other Procedures</v>
          </cell>
          <cell r="D479" t="str">
            <v>Orbit</v>
          </cell>
          <cell r="E479" t="str">
            <v>v2021.1.0.0</v>
          </cell>
        </row>
        <row r="480">
          <cell r="A480" t="str">
            <v>F331406</v>
          </cell>
          <cell r="B480" t="str">
            <v>Surgery - Eye and Ocular Adnexa</v>
          </cell>
          <cell r="C480" t="str">
            <v>Other Procedures</v>
          </cell>
          <cell r="D480" t="str">
            <v>Other Anterior Segment</v>
          </cell>
          <cell r="E480" t="str">
            <v>v2021.1.0.0</v>
          </cell>
        </row>
        <row r="481">
          <cell r="A481" t="str">
            <v>F331407</v>
          </cell>
          <cell r="B481" t="str">
            <v>Surgery - Eye and Ocular Adnexa</v>
          </cell>
          <cell r="C481" t="str">
            <v>Other Procedures</v>
          </cell>
          <cell r="D481" t="str">
            <v>Other Conjunctiva</v>
          </cell>
          <cell r="E481" t="str">
            <v>v2021.1.0.0</v>
          </cell>
        </row>
        <row r="482">
          <cell r="A482" t="str">
            <v>F331408</v>
          </cell>
          <cell r="B482" t="str">
            <v>Surgery - Eye and Ocular Adnexa</v>
          </cell>
          <cell r="C482" t="str">
            <v>Other Procedures</v>
          </cell>
          <cell r="D482" t="str">
            <v>Posterior Sclera</v>
          </cell>
          <cell r="E482" t="str">
            <v>v2021.1.0.0</v>
          </cell>
        </row>
        <row r="483">
          <cell r="A483" t="str">
            <v>F331409</v>
          </cell>
          <cell r="B483" t="str">
            <v>Surgery - Eye and Ocular Adnexa</v>
          </cell>
          <cell r="C483" t="str">
            <v>Other Procedures</v>
          </cell>
          <cell r="D483" t="str">
            <v>Vitreous</v>
          </cell>
          <cell r="E483" t="str">
            <v>v2021.1.0.0</v>
          </cell>
        </row>
        <row r="484">
          <cell r="A484" t="str">
            <v>F331501</v>
          </cell>
          <cell r="B484" t="str">
            <v>Surgery - Eye and Ocular Adnexa</v>
          </cell>
          <cell r="C484" t="str">
            <v>Probing and/or Related Procedures</v>
          </cell>
          <cell r="D484" t="str">
            <v>Lacrimal System</v>
          </cell>
          <cell r="E484" t="str">
            <v>v2021.1.0.0</v>
          </cell>
        </row>
        <row r="485">
          <cell r="A485" t="str">
            <v>F331601</v>
          </cell>
          <cell r="B485" t="str">
            <v>Surgery - Eye and Ocular Adnexa</v>
          </cell>
          <cell r="C485" t="str">
            <v>Prophylaxis</v>
          </cell>
          <cell r="D485" t="str">
            <v>Retina or Choroid</v>
          </cell>
          <cell r="E485" t="str">
            <v>v2021.1.0.0</v>
          </cell>
        </row>
        <row r="486">
          <cell r="A486" t="str">
            <v>F331701</v>
          </cell>
          <cell r="B486" t="str">
            <v>Surgery - Eye and Ocular Adnexa</v>
          </cell>
          <cell r="C486" t="str">
            <v>Reconstruction</v>
          </cell>
          <cell r="D486" t="str">
            <v>Eyelids</v>
          </cell>
          <cell r="E486" t="str">
            <v>v2021.1.0.0</v>
          </cell>
        </row>
        <row r="487">
          <cell r="A487" t="str">
            <v>F331801</v>
          </cell>
          <cell r="B487" t="str">
            <v>Surgery - Eye and Ocular Adnexa</v>
          </cell>
          <cell r="C487" t="str">
            <v>Removal</v>
          </cell>
          <cell r="D487" t="str">
            <v>Anterior Chamber</v>
          </cell>
          <cell r="E487" t="str">
            <v>v2021.1.0.0</v>
          </cell>
        </row>
        <row r="488">
          <cell r="A488" t="str">
            <v>F331802</v>
          </cell>
          <cell r="B488" t="str">
            <v>Surgery - Eye and Ocular Adnexa</v>
          </cell>
          <cell r="C488" t="str">
            <v>Removal</v>
          </cell>
          <cell r="D488" t="str">
            <v>Lens</v>
          </cell>
          <cell r="E488" t="str">
            <v>v2021.1.0.0</v>
          </cell>
        </row>
        <row r="489">
          <cell r="A489" t="str">
            <v>F331901</v>
          </cell>
          <cell r="B489" t="str">
            <v>Surgery - Eye and Ocular Adnexa</v>
          </cell>
          <cell r="C489" t="str">
            <v>Removal of Eye</v>
          </cell>
          <cell r="D489" t="str">
            <v>Eyeball</v>
          </cell>
          <cell r="E489" t="str">
            <v>v2021.1.0.0</v>
          </cell>
        </row>
        <row r="490">
          <cell r="A490" t="str">
            <v>F332001</v>
          </cell>
          <cell r="B490" t="str">
            <v>Surgery - Eye and Ocular Adnexa</v>
          </cell>
          <cell r="C490" t="str">
            <v>Removal of Foreign Body</v>
          </cell>
          <cell r="D490" t="str">
            <v>Eyeball</v>
          </cell>
          <cell r="E490" t="str">
            <v>v2021.1.0.0</v>
          </cell>
        </row>
        <row r="491">
          <cell r="A491" t="str">
            <v>F332101</v>
          </cell>
          <cell r="B491" t="str">
            <v>Surgery - Eye and Ocular Adnexa</v>
          </cell>
          <cell r="C491" t="str">
            <v>Removal or Destruction</v>
          </cell>
          <cell r="D491" t="str">
            <v>Cornea</v>
          </cell>
          <cell r="E491" t="str">
            <v>v2021.1.0.0</v>
          </cell>
        </row>
        <row r="492">
          <cell r="A492" t="str">
            <v>F332201</v>
          </cell>
          <cell r="B492" t="str">
            <v>Surgery - Eye and Ocular Adnexa</v>
          </cell>
          <cell r="C492" t="str">
            <v>Repair</v>
          </cell>
          <cell r="D492" t="str">
            <v>Iris, Ciliary Body</v>
          </cell>
          <cell r="E492" t="str">
            <v>v2021.1.0.0</v>
          </cell>
        </row>
        <row r="493">
          <cell r="A493" t="str">
            <v>F332202</v>
          </cell>
          <cell r="B493" t="str">
            <v>Surgery - Eye and Ocular Adnexa</v>
          </cell>
          <cell r="C493" t="str">
            <v>Repair</v>
          </cell>
          <cell r="D493" t="str">
            <v>Lacrimal System</v>
          </cell>
          <cell r="E493" t="str">
            <v>v2021.1.0.0</v>
          </cell>
        </row>
        <row r="494">
          <cell r="A494" t="str">
            <v>F332203</v>
          </cell>
          <cell r="B494" t="str">
            <v>Surgery - Eye and Ocular Adnexa</v>
          </cell>
          <cell r="C494" t="str">
            <v>Repair</v>
          </cell>
          <cell r="D494" t="str">
            <v>Posterior Sclera</v>
          </cell>
          <cell r="E494" t="str">
            <v>v2021.1.0.0</v>
          </cell>
        </row>
        <row r="495">
          <cell r="A495" t="str">
            <v>F332204</v>
          </cell>
          <cell r="B495" t="str">
            <v>Surgery - Eye and Ocular Adnexa</v>
          </cell>
          <cell r="C495" t="str">
            <v>Repair</v>
          </cell>
          <cell r="D495" t="str">
            <v>Retina or Choroid</v>
          </cell>
          <cell r="E495" t="str">
            <v>v2021.1.0.0</v>
          </cell>
        </row>
        <row r="496">
          <cell r="A496" t="str">
            <v>F332301</v>
          </cell>
          <cell r="B496" t="str">
            <v>Surgery - Eye and Ocular Adnexa</v>
          </cell>
          <cell r="C496" t="str">
            <v>Repair (Brow Ptosis, Blepharoptosis, Lid Retraction, Ectropion, Entropion)</v>
          </cell>
          <cell r="D496" t="str">
            <v>Eyelids</v>
          </cell>
          <cell r="E496" t="str">
            <v>v2021.1.0.0</v>
          </cell>
        </row>
        <row r="497">
          <cell r="A497" t="str">
            <v>F332401</v>
          </cell>
          <cell r="B497" t="str">
            <v>Surgery - Eye and Ocular Adnexa</v>
          </cell>
          <cell r="C497" t="str">
            <v>Repair of Laceration</v>
          </cell>
          <cell r="D497" t="str">
            <v>Eyeball</v>
          </cell>
          <cell r="E497" t="str">
            <v>v2021.1.0.0</v>
          </cell>
        </row>
        <row r="498">
          <cell r="A498" t="str">
            <v>F332501</v>
          </cell>
          <cell r="B498" t="str">
            <v>Surgery - Eye and Ocular Adnexa</v>
          </cell>
          <cell r="C498" t="str">
            <v>Repair or Revision</v>
          </cell>
          <cell r="D498" t="str">
            <v>Other Anterior Sclera</v>
          </cell>
          <cell r="E498" t="str">
            <v>v2021.1.0.0</v>
          </cell>
        </row>
        <row r="499">
          <cell r="A499" t="str">
            <v>F332601</v>
          </cell>
          <cell r="B499" t="str">
            <v>Surgery - Eye and Ocular Adnexa</v>
          </cell>
          <cell r="C499" t="str">
            <v>Secondary Implant(s) Procedures</v>
          </cell>
          <cell r="D499" t="str">
            <v>Eyeball</v>
          </cell>
          <cell r="E499" t="str">
            <v>v2021.1.0.0</v>
          </cell>
        </row>
        <row r="500">
          <cell r="A500" t="str">
            <v>F332701</v>
          </cell>
          <cell r="B500" t="str">
            <v>Surgery - Eye and Ocular Adnexa</v>
          </cell>
          <cell r="C500" t="str">
            <v>Tarsorrhaphy</v>
          </cell>
          <cell r="D500" t="str">
            <v>Eyelids</v>
          </cell>
          <cell r="E500" t="str">
            <v>v2021.1.0.0</v>
          </cell>
        </row>
        <row r="501">
          <cell r="A501" t="str">
            <v>F340101</v>
          </cell>
          <cell r="B501" t="str">
            <v>Surgery - Female Genital System</v>
          </cell>
          <cell r="C501" t="str">
            <v>Destruction</v>
          </cell>
          <cell r="D501"/>
          <cell r="E501" t="str">
            <v>v2021.1.0.0</v>
          </cell>
        </row>
        <row r="502">
          <cell r="A502" t="str">
            <v>F340201</v>
          </cell>
          <cell r="B502" t="str">
            <v>Surgery - Female Genital System</v>
          </cell>
          <cell r="C502" t="str">
            <v>Endoscopy</v>
          </cell>
          <cell r="D502"/>
          <cell r="E502" t="str">
            <v>v2021.1.0.0</v>
          </cell>
        </row>
        <row r="503">
          <cell r="A503" t="str">
            <v>F340301</v>
          </cell>
          <cell r="B503" t="str">
            <v>Surgery - Female Genital System</v>
          </cell>
          <cell r="C503" t="str">
            <v>Excision</v>
          </cell>
          <cell r="D503"/>
          <cell r="E503" t="str">
            <v>v2021.1.0.0</v>
          </cell>
        </row>
        <row r="504">
          <cell r="A504" t="str">
            <v>F340401</v>
          </cell>
          <cell r="B504" t="str">
            <v>Surgery - Female Genital System</v>
          </cell>
          <cell r="C504" t="str">
            <v>Hysterectomy</v>
          </cell>
          <cell r="D504"/>
          <cell r="E504" t="str">
            <v>v2021.1.0.0</v>
          </cell>
        </row>
        <row r="505">
          <cell r="A505" t="str">
            <v>F340501</v>
          </cell>
          <cell r="B505" t="str">
            <v>Surgery - Female Genital System</v>
          </cell>
          <cell r="C505" t="str">
            <v>Incision</v>
          </cell>
          <cell r="D505"/>
          <cell r="E505" t="str">
            <v>v2021.1.0.0</v>
          </cell>
        </row>
        <row r="506">
          <cell r="A506" t="str">
            <v>F340601</v>
          </cell>
          <cell r="B506" t="str">
            <v>Surgery - Female Genital System</v>
          </cell>
          <cell r="C506" t="str">
            <v>Introduction</v>
          </cell>
          <cell r="D506"/>
          <cell r="E506" t="str">
            <v>v2021.1.0.0</v>
          </cell>
        </row>
        <row r="507">
          <cell r="A507" t="str">
            <v>F340701</v>
          </cell>
          <cell r="B507" t="str">
            <v>Surgery - Female Genital System</v>
          </cell>
          <cell r="C507" t="str">
            <v>Laparoscopy</v>
          </cell>
          <cell r="D507"/>
          <cell r="E507" t="str">
            <v>v2021.1.0.0</v>
          </cell>
        </row>
        <row r="508">
          <cell r="A508" t="str">
            <v>F340801</v>
          </cell>
          <cell r="B508" t="str">
            <v>Surgery - Female Genital System</v>
          </cell>
          <cell r="C508" t="str">
            <v>Manipulation</v>
          </cell>
          <cell r="D508"/>
          <cell r="E508" t="str">
            <v>v2021.1.0.0</v>
          </cell>
        </row>
        <row r="509">
          <cell r="A509" t="str">
            <v>F340901</v>
          </cell>
          <cell r="B509" t="str">
            <v>Surgery - Female Genital System</v>
          </cell>
          <cell r="C509" t="str">
            <v>Other Procedures</v>
          </cell>
          <cell r="D509"/>
          <cell r="E509" t="str">
            <v>v2021.1.0.0</v>
          </cell>
        </row>
        <row r="510">
          <cell r="A510" t="str">
            <v>F341001</v>
          </cell>
          <cell r="B510" t="str">
            <v>Surgery - Female Genital System</v>
          </cell>
          <cell r="C510" t="str">
            <v>Repair</v>
          </cell>
          <cell r="D510"/>
          <cell r="E510" t="str">
            <v>v2021.1.0.0</v>
          </cell>
        </row>
        <row r="511">
          <cell r="A511" t="str">
            <v>F350101</v>
          </cell>
          <cell r="B511" t="str">
            <v>Surgery - General</v>
          </cell>
          <cell r="C511" t="str">
            <v>Needle Aspiration</v>
          </cell>
          <cell r="D511" t="str">
            <v>General</v>
          </cell>
          <cell r="E511" t="str">
            <v>v2021.1.0.0</v>
          </cell>
        </row>
        <row r="512">
          <cell r="A512" t="str">
            <v>F360101</v>
          </cell>
          <cell r="B512" t="str">
            <v>Surgery - Hemic and Lymphatic</v>
          </cell>
          <cell r="C512" t="str">
            <v>Bone Marrow or Stem Cell Services/Procedures</v>
          </cell>
          <cell r="D512" t="str">
            <v>Bone Marrow/Stem Cells</v>
          </cell>
          <cell r="E512" t="str">
            <v>v2021.1.0.0</v>
          </cell>
        </row>
        <row r="513">
          <cell r="A513" t="str">
            <v>F360201</v>
          </cell>
          <cell r="B513" t="str">
            <v>Surgery - Hemic and Lymphatic</v>
          </cell>
          <cell r="C513" t="str">
            <v>Excision</v>
          </cell>
          <cell r="D513" t="str">
            <v>Lymph Nodes and Lymphatic Channels</v>
          </cell>
          <cell r="E513" t="str">
            <v>v2021.1.0.0</v>
          </cell>
        </row>
        <row r="514">
          <cell r="A514" t="str">
            <v>F360202</v>
          </cell>
          <cell r="B514" t="str">
            <v>Surgery - Hemic and Lymphatic</v>
          </cell>
          <cell r="C514" t="str">
            <v>Excision</v>
          </cell>
          <cell r="D514" t="str">
            <v>Spleen</v>
          </cell>
          <cell r="E514" t="str">
            <v>v2021.1.0.0</v>
          </cell>
        </row>
        <row r="515">
          <cell r="A515" t="str">
            <v>F360301</v>
          </cell>
          <cell r="B515" t="str">
            <v>Surgery - Hemic and Lymphatic</v>
          </cell>
          <cell r="C515" t="str">
            <v>Incision</v>
          </cell>
          <cell r="D515" t="str">
            <v>Lymph Nodes and Lymphatic Channels</v>
          </cell>
          <cell r="E515" t="str">
            <v>v2021.1.0.0</v>
          </cell>
        </row>
        <row r="516">
          <cell r="A516" t="str">
            <v>F360401</v>
          </cell>
          <cell r="B516" t="str">
            <v>Surgery - Hemic and Lymphatic</v>
          </cell>
          <cell r="C516" t="str">
            <v>Introduction</v>
          </cell>
          <cell r="D516" t="str">
            <v>Lymph Nodes and Lymphatic Channels</v>
          </cell>
          <cell r="E516" t="str">
            <v>v2021.1.0.0</v>
          </cell>
        </row>
        <row r="517">
          <cell r="A517" t="str">
            <v>F360402</v>
          </cell>
          <cell r="B517" t="str">
            <v>Surgery - Hemic and Lymphatic</v>
          </cell>
          <cell r="C517" t="str">
            <v>Introduction</v>
          </cell>
          <cell r="D517" t="str">
            <v>Spleen</v>
          </cell>
          <cell r="E517" t="str">
            <v>v2021.1.0.0</v>
          </cell>
        </row>
        <row r="518">
          <cell r="A518" t="str">
            <v>F360501</v>
          </cell>
          <cell r="B518" t="str">
            <v>Surgery - Hemic and Lymphatic</v>
          </cell>
          <cell r="C518" t="str">
            <v>Laparoscopy</v>
          </cell>
          <cell r="D518" t="str">
            <v>Lymph Nodes and Lymphatic Channels</v>
          </cell>
          <cell r="E518" t="str">
            <v>v2021.1.0.0</v>
          </cell>
        </row>
        <row r="519">
          <cell r="A519" t="str">
            <v>F360502</v>
          </cell>
          <cell r="B519" t="str">
            <v>Surgery - Hemic and Lymphatic</v>
          </cell>
          <cell r="C519" t="str">
            <v>Laparoscopy</v>
          </cell>
          <cell r="D519" t="str">
            <v>Spleen</v>
          </cell>
          <cell r="E519" t="str">
            <v>v2021.1.0.0</v>
          </cell>
        </row>
        <row r="520">
          <cell r="A520" t="str">
            <v>F360601</v>
          </cell>
          <cell r="B520" t="str">
            <v>Surgery - Hemic and Lymphatic</v>
          </cell>
          <cell r="C520" t="str">
            <v>Lymphadenectomy</v>
          </cell>
          <cell r="D520" t="str">
            <v>Lymph Nodes and Lymphatic Channels</v>
          </cell>
          <cell r="E520" t="str">
            <v>v2021.1.0.0</v>
          </cell>
        </row>
        <row r="521">
          <cell r="A521" t="str">
            <v>F360701</v>
          </cell>
          <cell r="B521" t="str">
            <v>Surgery - Hemic and Lymphatic</v>
          </cell>
          <cell r="C521" t="str">
            <v>Other Procedures</v>
          </cell>
          <cell r="D521" t="str">
            <v>Lymph Nodes and Lymphatic Channels</v>
          </cell>
          <cell r="E521" t="str">
            <v>v2021.1.0.0</v>
          </cell>
        </row>
        <row r="522">
          <cell r="A522" t="str">
            <v>F360801</v>
          </cell>
          <cell r="B522" t="str">
            <v>Surgery - Hemic and Lymphatic</v>
          </cell>
          <cell r="C522" t="str">
            <v>Repair</v>
          </cell>
          <cell r="D522" t="str">
            <v>Spleen</v>
          </cell>
          <cell r="E522" t="str">
            <v>v2021.1.0.0</v>
          </cell>
        </row>
        <row r="523">
          <cell r="A523" t="str">
            <v>F370101</v>
          </cell>
          <cell r="B523" t="str">
            <v>Surgery - Integumentary System</v>
          </cell>
          <cell r="C523" t="str">
            <v>Abrasions</v>
          </cell>
          <cell r="D523" t="str">
            <v>Skin</v>
          </cell>
          <cell r="E523" t="str">
            <v>v2021.1.0.0</v>
          </cell>
        </row>
        <row r="524">
          <cell r="A524" t="str">
            <v>F370201</v>
          </cell>
          <cell r="B524" t="str">
            <v>Surgery - Integumentary System</v>
          </cell>
          <cell r="C524" t="str">
            <v>Acne</v>
          </cell>
          <cell r="D524" t="str">
            <v>Skin</v>
          </cell>
          <cell r="E524" t="str">
            <v>v2021.1.0.0</v>
          </cell>
        </row>
        <row r="525">
          <cell r="A525" t="str">
            <v>F370301</v>
          </cell>
          <cell r="B525" t="str">
            <v>Surgery - Integumentary System</v>
          </cell>
          <cell r="C525" t="str">
            <v>Biopsy</v>
          </cell>
          <cell r="D525" t="str">
            <v>Nails</v>
          </cell>
          <cell r="E525" t="str">
            <v>v2021.1.0.0</v>
          </cell>
        </row>
        <row r="526">
          <cell r="A526" t="str">
            <v>F370302</v>
          </cell>
          <cell r="B526" t="str">
            <v>Surgery - Integumentary System</v>
          </cell>
          <cell r="C526" t="str">
            <v>Biopsy</v>
          </cell>
          <cell r="D526" t="str">
            <v>Skin</v>
          </cell>
          <cell r="E526" t="str">
            <v>v2021.1.0.0</v>
          </cell>
        </row>
        <row r="527">
          <cell r="A527" t="str">
            <v>F370401</v>
          </cell>
          <cell r="B527" t="str">
            <v>Surgery - Integumentary System</v>
          </cell>
          <cell r="C527" t="str">
            <v>Blepharoplasty</v>
          </cell>
          <cell r="D527" t="str">
            <v>Skin</v>
          </cell>
          <cell r="E527" t="str">
            <v>v2021.1.0.0</v>
          </cell>
        </row>
        <row r="528">
          <cell r="A528" t="str">
            <v>F370501</v>
          </cell>
          <cell r="B528" t="str">
            <v>Surgery - Integumentary System</v>
          </cell>
          <cell r="C528" t="str">
            <v>Burns</v>
          </cell>
          <cell r="D528" t="str">
            <v>Skin</v>
          </cell>
          <cell r="E528" t="str">
            <v>v2021.1.0.0</v>
          </cell>
        </row>
        <row r="529">
          <cell r="A529" t="str">
            <v>F370601</v>
          </cell>
          <cell r="B529" t="str">
            <v>Surgery - Integumentary System</v>
          </cell>
          <cell r="C529" t="str">
            <v>Debridement</v>
          </cell>
          <cell r="D529" t="str">
            <v>Breast</v>
          </cell>
          <cell r="E529" t="str">
            <v>v2021.1.0.0</v>
          </cell>
        </row>
        <row r="530">
          <cell r="A530" t="str">
            <v>F370602</v>
          </cell>
          <cell r="B530" t="str">
            <v>Surgery - Integumentary System</v>
          </cell>
          <cell r="C530" t="str">
            <v>Debridement</v>
          </cell>
          <cell r="D530" t="str">
            <v>Nails</v>
          </cell>
          <cell r="E530" t="str">
            <v>v2021.1.0.0</v>
          </cell>
        </row>
        <row r="531">
          <cell r="A531" t="str">
            <v>F370603</v>
          </cell>
          <cell r="B531" t="str">
            <v>Surgery - Integumentary System</v>
          </cell>
          <cell r="C531" t="str">
            <v>Debridement</v>
          </cell>
          <cell r="D531" t="str">
            <v>Skin</v>
          </cell>
          <cell r="E531" t="str">
            <v>v2021.1.0.0</v>
          </cell>
        </row>
        <row r="532">
          <cell r="A532" t="str">
            <v>F370701</v>
          </cell>
          <cell r="B532" t="str">
            <v>Surgery - Integumentary System</v>
          </cell>
          <cell r="C532" t="str">
            <v>Destruction, Benign or Premalignant Lesions</v>
          </cell>
          <cell r="D532" t="str">
            <v>Skin</v>
          </cell>
          <cell r="E532" t="str">
            <v>v2021.1.0.0</v>
          </cell>
        </row>
        <row r="533">
          <cell r="A533" t="str">
            <v>F370801</v>
          </cell>
          <cell r="B533" t="str">
            <v>Surgery - Integumentary System</v>
          </cell>
          <cell r="C533" t="str">
            <v>Destruction, Malignant Lesions</v>
          </cell>
          <cell r="D533" t="str">
            <v>Skin</v>
          </cell>
          <cell r="E533" t="str">
            <v>v2021.1.0.0</v>
          </cell>
        </row>
        <row r="534">
          <cell r="A534" t="str">
            <v>F370901</v>
          </cell>
          <cell r="B534" t="str">
            <v>Surgery - Integumentary System</v>
          </cell>
          <cell r="C534" t="str">
            <v>Destruction, Other Procedures</v>
          </cell>
          <cell r="D534" t="str">
            <v>Skin</v>
          </cell>
          <cell r="E534" t="str">
            <v>v2021.1.0.0</v>
          </cell>
        </row>
        <row r="535">
          <cell r="A535" t="str">
            <v>F371001</v>
          </cell>
          <cell r="B535" t="str">
            <v>Surgery - Integumentary System</v>
          </cell>
          <cell r="C535" t="str">
            <v>Epidermal Introduction</v>
          </cell>
          <cell r="D535" t="str">
            <v>General</v>
          </cell>
          <cell r="E535" t="str">
            <v>v2021.1.0.0</v>
          </cell>
        </row>
        <row r="536">
          <cell r="A536" t="str">
            <v>F371002</v>
          </cell>
          <cell r="B536" t="str">
            <v>Surgery - Integumentary System</v>
          </cell>
          <cell r="C536" t="str">
            <v>Epidermal Introduction</v>
          </cell>
          <cell r="D536" t="str">
            <v>Skin</v>
          </cell>
          <cell r="E536" t="str">
            <v>v2021.1.0.0</v>
          </cell>
        </row>
        <row r="537">
          <cell r="A537" t="str">
            <v>F371101</v>
          </cell>
          <cell r="B537" t="str">
            <v>Surgery - Integumentary System</v>
          </cell>
          <cell r="C537" t="str">
            <v>Excision</v>
          </cell>
          <cell r="D537" t="str">
            <v>Breast</v>
          </cell>
          <cell r="E537" t="str">
            <v>v2021.1.0.0</v>
          </cell>
        </row>
        <row r="538">
          <cell r="A538" t="str">
            <v>F371102</v>
          </cell>
          <cell r="B538" t="str">
            <v>Surgery - Integumentary System</v>
          </cell>
          <cell r="C538" t="str">
            <v>Excision</v>
          </cell>
          <cell r="D538" t="str">
            <v>Nails</v>
          </cell>
          <cell r="E538" t="str">
            <v>v2021.1.0.0</v>
          </cell>
        </row>
        <row r="539">
          <cell r="A539" t="str">
            <v>F371103</v>
          </cell>
          <cell r="B539" t="str">
            <v>Surgery - Integumentary System</v>
          </cell>
          <cell r="C539" t="str">
            <v>Excision</v>
          </cell>
          <cell r="D539" t="str">
            <v>Pilonidal Cyst</v>
          </cell>
          <cell r="E539" t="str">
            <v>v2021.1.0.0</v>
          </cell>
        </row>
        <row r="540">
          <cell r="A540" t="str">
            <v>F371201</v>
          </cell>
          <cell r="B540" t="str">
            <v>Surgery - Integumentary System</v>
          </cell>
          <cell r="C540" t="str">
            <v>Excision of Benign Lesions</v>
          </cell>
          <cell r="D540" t="str">
            <v>Skin of Face, etc.</v>
          </cell>
          <cell r="E540" t="str">
            <v>v2021.1.0.0</v>
          </cell>
        </row>
        <row r="541">
          <cell r="A541" t="str">
            <v>F371202</v>
          </cell>
          <cell r="B541" t="str">
            <v>Surgery - Integumentary System</v>
          </cell>
          <cell r="C541" t="str">
            <v>Excision of Benign Lesions</v>
          </cell>
          <cell r="D541" t="str">
            <v>Skin of Scalp, neck, hands, feet</v>
          </cell>
          <cell r="E541" t="str">
            <v>v2021.1.0.0</v>
          </cell>
        </row>
        <row r="542">
          <cell r="A542" t="str">
            <v>F371203</v>
          </cell>
          <cell r="B542" t="str">
            <v>Surgery - Integumentary System</v>
          </cell>
          <cell r="C542" t="str">
            <v>Excision of Benign Lesions</v>
          </cell>
          <cell r="D542" t="str">
            <v>Skin of Sweat glands</v>
          </cell>
          <cell r="E542" t="str">
            <v>v2021.1.0.0</v>
          </cell>
        </row>
        <row r="543">
          <cell r="A543" t="str">
            <v>F371204</v>
          </cell>
          <cell r="B543" t="str">
            <v>Surgery - Integumentary System</v>
          </cell>
          <cell r="C543" t="str">
            <v>Excision of Benign Lesions</v>
          </cell>
          <cell r="D543" t="str">
            <v>Skin of Trunk, arms, legs</v>
          </cell>
          <cell r="E543" t="str">
            <v>v2021.1.0.0</v>
          </cell>
        </row>
        <row r="544">
          <cell r="A544" t="str">
            <v>F371301</v>
          </cell>
          <cell r="B544" t="str">
            <v>Surgery - Integumentary System</v>
          </cell>
          <cell r="C544" t="str">
            <v>Excision of Malignant Lesions</v>
          </cell>
          <cell r="D544" t="str">
            <v>Skin of Face, etc.</v>
          </cell>
          <cell r="E544" t="str">
            <v>v2021.1.0.0</v>
          </cell>
        </row>
        <row r="545">
          <cell r="A545" t="str">
            <v>F371302</v>
          </cell>
          <cell r="B545" t="str">
            <v>Surgery - Integumentary System</v>
          </cell>
          <cell r="C545" t="str">
            <v>Excision of Malignant Lesions</v>
          </cell>
          <cell r="D545" t="str">
            <v>Skin of Scalp, neck, hands, feet</v>
          </cell>
          <cell r="E545" t="str">
            <v>v2021.1.0.0</v>
          </cell>
        </row>
        <row r="546">
          <cell r="A546" t="str">
            <v>F371303</v>
          </cell>
          <cell r="B546" t="str">
            <v>Surgery - Integumentary System</v>
          </cell>
          <cell r="C546" t="str">
            <v>Excision of Malignant Lesions</v>
          </cell>
          <cell r="D546" t="str">
            <v>Skin of Trunk, arms, legs</v>
          </cell>
          <cell r="E546" t="str">
            <v>v2021.1.0.0</v>
          </cell>
        </row>
        <row r="547">
          <cell r="A547" t="str">
            <v>F371401</v>
          </cell>
          <cell r="B547" t="str">
            <v>Surgery - Integumentary System</v>
          </cell>
          <cell r="C547" t="str">
            <v>Facial Muscle</v>
          </cell>
          <cell r="D547" t="str">
            <v>Skin</v>
          </cell>
          <cell r="E547" t="str">
            <v>v2021.1.0.0</v>
          </cell>
        </row>
        <row r="548">
          <cell r="A548" t="str">
            <v>F371501</v>
          </cell>
          <cell r="B548" t="str">
            <v>Surgery - Integumentary System</v>
          </cell>
          <cell r="C548" t="str">
            <v>Flaps</v>
          </cell>
          <cell r="D548" t="str">
            <v>Skin</v>
          </cell>
          <cell r="E548" t="str">
            <v>v2021.1.0.0</v>
          </cell>
        </row>
        <row r="549">
          <cell r="A549" t="str">
            <v>F371502</v>
          </cell>
          <cell r="B549" t="str">
            <v>Surgery - Integumentary System</v>
          </cell>
          <cell r="C549" t="str">
            <v>Flaps</v>
          </cell>
          <cell r="D549" t="str">
            <v>Skin of Eyelids, nose</v>
          </cell>
          <cell r="E549" t="str">
            <v>v2021.1.0.0</v>
          </cell>
        </row>
        <row r="550">
          <cell r="A550" t="str">
            <v>F371503</v>
          </cell>
          <cell r="B550" t="str">
            <v>Surgery - Integumentary System</v>
          </cell>
          <cell r="C550" t="str">
            <v>Flaps</v>
          </cell>
          <cell r="D550" t="str">
            <v>Skin of Forehead, cheeks</v>
          </cell>
          <cell r="E550" t="str">
            <v>v2021.1.0.0</v>
          </cell>
        </row>
        <row r="551">
          <cell r="A551" t="str">
            <v>F371504</v>
          </cell>
          <cell r="B551" t="str">
            <v>Surgery - Integumentary System</v>
          </cell>
          <cell r="C551" t="str">
            <v>Flaps</v>
          </cell>
          <cell r="D551" t="str">
            <v>Skin of Scalp, arms, legs</v>
          </cell>
          <cell r="E551" t="str">
            <v>v2021.1.0.0</v>
          </cell>
        </row>
        <row r="552">
          <cell r="A552" t="str">
            <v>F371505</v>
          </cell>
          <cell r="B552" t="str">
            <v>Surgery - Integumentary System</v>
          </cell>
          <cell r="C552" t="str">
            <v>Flaps</v>
          </cell>
          <cell r="D552" t="str">
            <v>Skin of Trunk</v>
          </cell>
          <cell r="E552" t="str">
            <v>v2021.1.0.0</v>
          </cell>
        </row>
        <row r="553">
          <cell r="A553" t="str">
            <v>F371601</v>
          </cell>
          <cell r="B553" t="str">
            <v>Surgery - Integumentary System</v>
          </cell>
          <cell r="C553" t="str">
            <v>Grafts - Acellular Dermal Replacement</v>
          </cell>
          <cell r="D553" t="str">
            <v>Skin of Eyelids, nose</v>
          </cell>
          <cell r="E553" t="str">
            <v>v2021.1.0.0</v>
          </cell>
        </row>
        <row r="554">
          <cell r="A554" t="str">
            <v>F371602</v>
          </cell>
          <cell r="B554" t="str">
            <v>Surgery - Integumentary System</v>
          </cell>
          <cell r="C554" t="str">
            <v>Grafts - Acellular Dermal Replacement</v>
          </cell>
          <cell r="D554" t="str">
            <v>Skin of Face, etc.</v>
          </cell>
          <cell r="E554" t="str">
            <v>v2021.1.0.0</v>
          </cell>
        </row>
        <row r="555">
          <cell r="A555" t="str">
            <v>F371603</v>
          </cell>
          <cell r="B555" t="str">
            <v>Surgery - Integumentary System</v>
          </cell>
          <cell r="C555" t="str">
            <v>Grafts - Acellular Dermal Replacement</v>
          </cell>
          <cell r="D555" t="str">
            <v>Skin of Scalp, arms, legs</v>
          </cell>
          <cell r="E555" t="str">
            <v>v2021.1.0.0</v>
          </cell>
        </row>
        <row r="556">
          <cell r="A556" t="str">
            <v>F371604</v>
          </cell>
          <cell r="B556" t="str">
            <v>Surgery - Integumentary System</v>
          </cell>
          <cell r="C556" t="str">
            <v>Grafts - Acellular Dermal Replacement</v>
          </cell>
          <cell r="D556" t="str">
            <v>Skin of Trunk</v>
          </cell>
          <cell r="E556" t="str">
            <v>v2021.1.0.0</v>
          </cell>
        </row>
        <row r="557">
          <cell r="A557" t="str">
            <v>F371605</v>
          </cell>
          <cell r="B557" t="str">
            <v>Surgery - Integumentary System</v>
          </cell>
          <cell r="C557" t="str">
            <v>Grafts - Acellular Dermal Replacement</v>
          </cell>
          <cell r="D557" t="str">
            <v>Skin of Trunk/arms/legs</v>
          </cell>
          <cell r="E557" t="str">
            <v>v2021.1.0.0</v>
          </cell>
        </row>
        <row r="558">
          <cell r="A558" t="str">
            <v>F371701</v>
          </cell>
          <cell r="B558" t="str">
            <v>Surgery - Integumentary System</v>
          </cell>
          <cell r="C558" t="str">
            <v>Grafts - Allograft/Tissue Cultured Allogeneic Skin Substitute</v>
          </cell>
          <cell r="D558" t="str">
            <v>Skin</v>
          </cell>
          <cell r="E558" t="str">
            <v>v2021.1.0.0</v>
          </cell>
        </row>
        <row r="559">
          <cell r="A559" t="str">
            <v>F371702</v>
          </cell>
          <cell r="B559" t="str">
            <v>Surgery - Integumentary System</v>
          </cell>
          <cell r="C559" t="str">
            <v>Grafts - Allograft/Tissue Cultured Allogeneic Skin Substitute</v>
          </cell>
          <cell r="D559" t="str">
            <v>Skin of Face, etc.</v>
          </cell>
          <cell r="E559" t="str">
            <v>v2021.1.0.0</v>
          </cell>
        </row>
        <row r="560">
          <cell r="A560" t="str">
            <v>F371703</v>
          </cell>
          <cell r="B560" t="str">
            <v>Surgery - Integumentary System</v>
          </cell>
          <cell r="C560" t="str">
            <v>Grafts - Allograft/Tissue Cultured Allogeneic Skin Substitute</v>
          </cell>
          <cell r="D560" t="str">
            <v>Skin of Trunk/arms/legs</v>
          </cell>
          <cell r="E560" t="str">
            <v>v2021.1.0.0</v>
          </cell>
        </row>
        <row r="561">
          <cell r="A561" t="str">
            <v>F371801</v>
          </cell>
          <cell r="B561" t="str">
            <v>Surgery - Integumentary System</v>
          </cell>
          <cell r="C561" t="str">
            <v>Grafts - Autograft/Tissue Cultured Autograft</v>
          </cell>
          <cell r="D561" t="str">
            <v>Skin</v>
          </cell>
          <cell r="E561" t="str">
            <v>v2021.1.0.0</v>
          </cell>
        </row>
        <row r="562">
          <cell r="A562" t="str">
            <v>F371802</v>
          </cell>
          <cell r="B562" t="str">
            <v>Surgery - Integumentary System</v>
          </cell>
          <cell r="C562" t="str">
            <v>Grafts - Autograft/Tissue Cultured Autograft</v>
          </cell>
          <cell r="D562" t="str">
            <v>Skin of Face, etc.</v>
          </cell>
          <cell r="E562" t="str">
            <v>v2021.1.0.0</v>
          </cell>
        </row>
        <row r="563">
          <cell r="A563" t="str">
            <v>F371803</v>
          </cell>
          <cell r="B563" t="str">
            <v>Surgery - Integumentary System</v>
          </cell>
          <cell r="C563" t="str">
            <v>Grafts - Autograft/Tissue Cultured Autograft</v>
          </cell>
          <cell r="D563" t="str">
            <v>Skin of Trunk/arms/legs</v>
          </cell>
          <cell r="E563" t="str">
            <v>v2021.1.0.0</v>
          </cell>
        </row>
        <row r="564">
          <cell r="A564" t="str">
            <v>F371901</v>
          </cell>
          <cell r="B564" t="str">
            <v>Surgery - Integumentary System</v>
          </cell>
          <cell r="C564" t="str">
            <v>Grafts - Xenograft</v>
          </cell>
          <cell r="D564" t="str">
            <v>Skin</v>
          </cell>
          <cell r="E564" t="str">
            <v>v2021.1.0.0</v>
          </cell>
        </row>
        <row r="565">
          <cell r="A565" t="str">
            <v>F371902</v>
          </cell>
          <cell r="B565" t="str">
            <v>Surgery - Integumentary System</v>
          </cell>
          <cell r="C565" t="str">
            <v>Grafts - Xenograft</v>
          </cell>
          <cell r="D565" t="str">
            <v>Skin of Face, etc.</v>
          </cell>
          <cell r="E565" t="str">
            <v>v2021.1.0.0</v>
          </cell>
        </row>
        <row r="566">
          <cell r="A566" t="str">
            <v>F371903</v>
          </cell>
          <cell r="B566" t="str">
            <v>Surgery - Integumentary System</v>
          </cell>
          <cell r="C566" t="str">
            <v>Grafts - Xenograft</v>
          </cell>
          <cell r="D566" t="str">
            <v>Skin of Trunk/arms/legs</v>
          </cell>
          <cell r="E566" t="str">
            <v>v2021.1.0.0</v>
          </cell>
        </row>
        <row r="567">
          <cell r="A567" t="str">
            <v>F372001</v>
          </cell>
          <cell r="B567" t="str">
            <v>Surgery - Integumentary System</v>
          </cell>
          <cell r="C567" t="str">
            <v>Incision</v>
          </cell>
          <cell r="D567" t="str">
            <v>Breast</v>
          </cell>
          <cell r="E567" t="str">
            <v>v2021.1.0.0</v>
          </cell>
        </row>
        <row r="568">
          <cell r="A568" t="str">
            <v>F372101</v>
          </cell>
          <cell r="B568" t="str">
            <v>Surgery - Integumentary System</v>
          </cell>
          <cell r="C568" t="str">
            <v>Incision &amp; Drainage</v>
          </cell>
          <cell r="D568" t="str">
            <v>Nails</v>
          </cell>
          <cell r="E568" t="str">
            <v>v2021.1.0.0</v>
          </cell>
        </row>
        <row r="569">
          <cell r="A569" t="str">
            <v>F372102</v>
          </cell>
          <cell r="B569" t="str">
            <v>Surgery - Integumentary System</v>
          </cell>
          <cell r="C569" t="str">
            <v>Incision &amp; Drainage</v>
          </cell>
          <cell r="D569" t="str">
            <v>Pilonidal Cyst</v>
          </cell>
          <cell r="E569" t="str">
            <v>v2021.1.0.0</v>
          </cell>
        </row>
        <row r="570">
          <cell r="A570" t="str">
            <v>F372103</v>
          </cell>
          <cell r="B570" t="str">
            <v>Surgery - Integumentary System</v>
          </cell>
          <cell r="C570" t="str">
            <v>Incision &amp; Drainage</v>
          </cell>
          <cell r="D570" t="str">
            <v>Skin</v>
          </cell>
          <cell r="E570" t="str">
            <v>v2021.1.0.0</v>
          </cell>
        </row>
        <row r="571">
          <cell r="A571" t="str">
            <v>F372201</v>
          </cell>
          <cell r="B571" t="str">
            <v>Surgery - Integumentary System</v>
          </cell>
          <cell r="C571" t="str">
            <v>Introduction</v>
          </cell>
          <cell r="D571" t="str">
            <v>Breast</v>
          </cell>
          <cell r="E571" t="str">
            <v>v2021.1.0.0</v>
          </cell>
        </row>
        <row r="572">
          <cell r="A572" t="str">
            <v>F372301</v>
          </cell>
          <cell r="B572" t="str">
            <v>Surgery - Integumentary System</v>
          </cell>
          <cell r="C572" t="str">
            <v>Lipectomy</v>
          </cell>
          <cell r="D572" t="str">
            <v>Skin</v>
          </cell>
          <cell r="E572" t="str">
            <v>v2021.1.0.0</v>
          </cell>
        </row>
        <row r="573">
          <cell r="A573" t="str">
            <v>F372401</v>
          </cell>
          <cell r="B573" t="str">
            <v>Surgery - Integumentary System</v>
          </cell>
          <cell r="C573" t="str">
            <v>Mastectomy</v>
          </cell>
          <cell r="D573" t="str">
            <v>Breast</v>
          </cell>
          <cell r="E573" t="str">
            <v>v2021.1.0.0</v>
          </cell>
        </row>
        <row r="574">
          <cell r="A574" t="str">
            <v>F372501</v>
          </cell>
          <cell r="B574" t="str">
            <v>Surgery - Integumentary System</v>
          </cell>
          <cell r="C574" t="str">
            <v>Mohs Micrographic Surgery</v>
          </cell>
          <cell r="D574" t="str">
            <v>Skin</v>
          </cell>
          <cell r="E574" t="str">
            <v>v2021.1.0.0</v>
          </cell>
        </row>
        <row r="575">
          <cell r="A575" t="str">
            <v>F372601</v>
          </cell>
          <cell r="B575" t="str">
            <v>Surgery - Integumentary System</v>
          </cell>
          <cell r="C575" t="str">
            <v>Other Flaps and Grafts</v>
          </cell>
          <cell r="D575" t="str">
            <v>Skin</v>
          </cell>
          <cell r="E575" t="str">
            <v>v2021.1.0.0</v>
          </cell>
        </row>
        <row r="576">
          <cell r="A576" t="str">
            <v>F372701</v>
          </cell>
          <cell r="B576" t="str">
            <v>Surgery - Integumentary System</v>
          </cell>
          <cell r="C576" t="str">
            <v>Other Procedures</v>
          </cell>
          <cell r="D576" t="str">
            <v>Breast</v>
          </cell>
          <cell r="E576" t="str">
            <v>v2021.1.0.0</v>
          </cell>
        </row>
        <row r="577">
          <cell r="A577" t="str">
            <v>F372702</v>
          </cell>
          <cell r="B577" t="str">
            <v>Surgery - Integumentary System</v>
          </cell>
          <cell r="C577" t="str">
            <v>Other Procedures</v>
          </cell>
          <cell r="D577" t="str">
            <v>Skin</v>
          </cell>
          <cell r="E577" t="str">
            <v>v2021.1.0.0</v>
          </cell>
        </row>
        <row r="578">
          <cell r="A578" t="str">
            <v>F372801</v>
          </cell>
          <cell r="B578" t="str">
            <v>Surgery - Integumentary System</v>
          </cell>
          <cell r="C578" t="str">
            <v>Paring or Curettement</v>
          </cell>
          <cell r="D578" t="str">
            <v>Nails</v>
          </cell>
          <cell r="E578" t="str">
            <v>v2021.1.0.0</v>
          </cell>
        </row>
        <row r="579">
          <cell r="A579" t="str">
            <v>F372802</v>
          </cell>
          <cell r="B579" t="str">
            <v>Surgery - Integumentary System</v>
          </cell>
          <cell r="C579" t="str">
            <v>Paring or Curettement</v>
          </cell>
          <cell r="D579" t="str">
            <v>Skin</v>
          </cell>
          <cell r="E579" t="str">
            <v>v2021.1.0.0</v>
          </cell>
        </row>
        <row r="580">
          <cell r="A580" t="str">
            <v>F372901</v>
          </cell>
          <cell r="B580" t="str">
            <v>Surgery - Integumentary System</v>
          </cell>
          <cell r="C580" t="str">
            <v>Peels</v>
          </cell>
          <cell r="D580" t="str">
            <v>Skin</v>
          </cell>
          <cell r="E580" t="str">
            <v>v2021.1.0.0</v>
          </cell>
        </row>
        <row r="581">
          <cell r="A581" t="str">
            <v>F373001</v>
          </cell>
          <cell r="B581" t="str">
            <v>Surgery - Integumentary System</v>
          </cell>
          <cell r="C581" t="str">
            <v>Removal of Skin Tags</v>
          </cell>
          <cell r="D581" t="str">
            <v>Skin</v>
          </cell>
          <cell r="E581" t="str">
            <v>v2021.1.0.0</v>
          </cell>
        </row>
        <row r="582">
          <cell r="A582" t="str">
            <v>F373101</v>
          </cell>
          <cell r="B582" t="str">
            <v>Surgery - Integumentary System</v>
          </cell>
          <cell r="C582" t="str">
            <v>Repair and/or Reconstruction</v>
          </cell>
          <cell r="D582" t="str">
            <v>Breast</v>
          </cell>
          <cell r="E582" t="str">
            <v>v2021.1.0.0</v>
          </cell>
        </row>
        <row r="583">
          <cell r="A583" t="str">
            <v>F373102</v>
          </cell>
          <cell r="B583" t="str">
            <v>Surgery - Integumentary System</v>
          </cell>
          <cell r="C583" t="str">
            <v>Repair and/or Reconstruction</v>
          </cell>
          <cell r="D583" t="str">
            <v>Nails</v>
          </cell>
          <cell r="E583" t="str">
            <v>v2021.1.0.0</v>
          </cell>
        </row>
        <row r="584">
          <cell r="A584" t="str">
            <v>F373201</v>
          </cell>
          <cell r="B584" t="str">
            <v>Surgery - Integumentary System</v>
          </cell>
          <cell r="C584" t="str">
            <v>Repair/Closure of Wounds - Complex</v>
          </cell>
          <cell r="D584" t="str">
            <v>Skin</v>
          </cell>
          <cell r="E584" t="str">
            <v>v2021.1.0.0</v>
          </cell>
        </row>
        <row r="585">
          <cell r="A585" t="str">
            <v>F373202</v>
          </cell>
          <cell r="B585" t="str">
            <v>Surgery - Integumentary System</v>
          </cell>
          <cell r="C585" t="str">
            <v>Repair/Closure of Wounds - Complex</v>
          </cell>
          <cell r="D585" t="str">
            <v>Skin of Eyelids, nose</v>
          </cell>
          <cell r="E585" t="str">
            <v>v2021.1.0.0</v>
          </cell>
        </row>
        <row r="586">
          <cell r="A586" t="str">
            <v>F373203</v>
          </cell>
          <cell r="B586" t="str">
            <v>Surgery - Integumentary System</v>
          </cell>
          <cell r="C586" t="str">
            <v>Repair/Closure of Wounds - Complex</v>
          </cell>
          <cell r="D586" t="str">
            <v>Skin of Forehead, cheeks</v>
          </cell>
          <cell r="E586" t="str">
            <v>v2021.1.0.0</v>
          </cell>
        </row>
        <row r="587">
          <cell r="A587" t="str">
            <v>F373204</v>
          </cell>
          <cell r="B587" t="str">
            <v>Surgery - Integumentary System</v>
          </cell>
          <cell r="C587" t="str">
            <v>Repair/Closure of Wounds - Complex</v>
          </cell>
          <cell r="D587" t="str">
            <v>Skin of Scalp, arms, legs</v>
          </cell>
          <cell r="E587" t="str">
            <v>v2021.1.0.0</v>
          </cell>
        </row>
        <row r="588">
          <cell r="A588" t="str">
            <v>F373205</v>
          </cell>
          <cell r="B588" t="str">
            <v>Surgery - Integumentary System</v>
          </cell>
          <cell r="C588" t="str">
            <v>Repair/Closure of Wounds - Complex</v>
          </cell>
          <cell r="D588" t="str">
            <v>Skin of Trunk/arms/legs</v>
          </cell>
          <cell r="E588" t="str">
            <v>v2021.1.0.0</v>
          </cell>
        </row>
        <row r="589">
          <cell r="A589" t="str">
            <v>F373301</v>
          </cell>
          <cell r="B589" t="str">
            <v>Surgery - Integumentary System</v>
          </cell>
          <cell r="C589" t="str">
            <v>Repair/Closure of Wounds - Intermediate</v>
          </cell>
          <cell r="D589" t="str">
            <v>Skin of Face, etc.</v>
          </cell>
          <cell r="E589" t="str">
            <v>v2021.1.0.0</v>
          </cell>
        </row>
        <row r="590">
          <cell r="A590" t="str">
            <v>F373302</v>
          </cell>
          <cell r="B590" t="str">
            <v>Surgery - Integumentary System</v>
          </cell>
          <cell r="C590" t="str">
            <v>Repair/Closure of Wounds - Intermediate</v>
          </cell>
          <cell r="D590" t="str">
            <v>Skin of Neck, hands, feet</v>
          </cell>
          <cell r="E590" t="str">
            <v>v2021.1.0.0</v>
          </cell>
        </row>
        <row r="591">
          <cell r="A591" t="str">
            <v>F373303</v>
          </cell>
          <cell r="B591" t="str">
            <v>Surgery - Integumentary System</v>
          </cell>
          <cell r="C591" t="str">
            <v>Repair/Closure of Wounds - Intermediate</v>
          </cell>
          <cell r="D591" t="str">
            <v>Skin of Scalp, axillae, trunk</v>
          </cell>
          <cell r="E591" t="str">
            <v>v2021.1.0.0</v>
          </cell>
        </row>
        <row r="592">
          <cell r="A592" t="str">
            <v>F373401</v>
          </cell>
          <cell r="B592" t="str">
            <v>Surgery - Integumentary System</v>
          </cell>
          <cell r="C592" t="str">
            <v>Repair/Closure of Wounds - Simple</v>
          </cell>
          <cell r="D592" t="str">
            <v>Skin</v>
          </cell>
          <cell r="E592" t="str">
            <v>v2021.1.0.0</v>
          </cell>
        </row>
        <row r="593">
          <cell r="A593" t="str">
            <v>F373402</v>
          </cell>
          <cell r="B593" t="str">
            <v>Surgery - Integumentary System</v>
          </cell>
          <cell r="C593" t="str">
            <v>Repair/Closure of Wounds - Simple</v>
          </cell>
          <cell r="D593" t="str">
            <v>Skin of Face, etc.</v>
          </cell>
          <cell r="E593" t="str">
            <v>v2021.1.0.0</v>
          </cell>
        </row>
        <row r="594">
          <cell r="A594" t="str">
            <v>F373403</v>
          </cell>
          <cell r="B594" t="str">
            <v>Surgery - Integumentary System</v>
          </cell>
          <cell r="C594" t="str">
            <v>Repair/Closure of Wounds - Simple</v>
          </cell>
          <cell r="D594" t="str">
            <v>Skin of Scalp, neck, hands, feet</v>
          </cell>
          <cell r="E594" t="str">
            <v>v2021.1.0.0</v>
          </cell>
        </row>
        <row r="595">
          <cell r="A595" t="str">
            <v>F373501</v>
          </cell>
          <cell r="B595" t="str">
            <v>Surgery - Integumentary System</v>
          </cell>
          <cell r="C595" t="str">
            <v>Rhytidectomy</v>
          </cell>
          <cell r="D595" t="str">
            <v>Skin</v>
          </cell>
          <cell r="E595" t="str">
            <v>v2021.1.0.0</v>
          </cell>
        </row>
        <row r="596">
          <cell r="A596" t="str">
            <v>F373601</v>
          </cell>
          <cell r="B596" t="str">
            <v>Surgery - Integumentary System</v>
          </cell>
          <cell r="C596" t="str">
            <v>Shaving of Lesions</v>
          </cell>
          <cell r="D596" t="str">
            <v>Skin of Face etc.</v>
          </cell>
          <cell r="E596" t="str">
            <v>v2021.1.0.0</v>
          </cell>
        </row>
        <row r="597">
          <cell r="A597" t="str">
            <v>F373602</v>
          </cell>
          <cell r="B597" t="str">
            <v>Surgery - Integumentary System</v>
          </cell>
          <cell r="C597" t="str">
            <v>Shaving of Lesions</v>
          </cell>
          <cell r="D597" t="str">
            <v>Skin of Scalp, neck, hands, feet</v>
          </cell>
          <cell r="E597" t="str">
            <v>v2021.1.0.0</v>
          </cell>
        </row>
        <row r="598">
          <cell r="A598" t="str">
            <v>F373603</v>
          </cell>
          <cell r="B598" t="str">
            <v>Surgery - Integumentary System</v>
          </cell>
          <cell r="C598" t="str">
            <v>Shaving of Lesions</v>
          </cell>
          <cell r="D598" t="str">
            <v>Skin of Trunk, arms, legs</v>
          </cell>
          <cell r="E598" t="str">
            <v>v2021.1.0.0</v>
          </cell>
        </row>
        <row r="599">
          <cell r="A599" t="str">
            <v>F373701</v>
          </cell>
          <cell r="B599" t="str">
            <v>Surgery - Integumentary System</v>
          </cell>
          <cell r="C599" t="str">
            <v>Surgical Preparation</v>
          </cell>
          <cell r="D599" t="str">
            <v>Skin of Face, etc.</v>
          </cell>
          <cell r="E599" t="str">
            <v>v2021.1.0.0</v>
          </cell>
        </row>
        <row r="600">
          <cell r="A600" t="str">
            <v>F373702</v>
          </cell>
          <cell r="B600" t="str">
            <v>Surgery - Integumentary System</v>
          </cell>
          <cell r="C600" t="str">
            <v>Surgical Preparation</v>
          </cell>
          <cell r="D600" t="str">
            <v>Skin of Trunk/arms/legs</v>
          </cell>
          <cell r="E600" t="str">
            <v>v2021.1.0.0</v>
          </cell>
        </row>
        <row r="601">
          <cell r="A601" t="str">
            <v>F373703</v>
          </cell>
          <cell r="B601" t="str">
            <v>Surgery - Integumentary System</v>
          </cell>
          <cell r="C601" t="str">
            <v>Surgical Preparation</v>
          </cell>
          <cell r="D601" t="str">
            <v>Unspecified</v>
          </cell>
          <cell r="E601" t="str">
            <v>v2021.1.0.0</v>
          </cell>
        </row>
        <row r="602">
          <cell r="A602" t="str">
            <v>F373801</v>
          </cell>
          <cell r="B602" t="str">
            <v>Surgery - Integumentary System</v>
          </cell>
          <cell r="C602" t="str">
            <v>Tissue Rearrangement</v>
          </cell>
          <cell r="D602" t="str">
            <v>Skin</v>
          </cell>
          <cell r="E602" t="str">
            <v>v2021.1.0.0</v>
          </cell>
        </row>
        <row r="603">
          <cell r="A603" t="str">
            <v>F373802</v>
          </cell>
          <cell r="B603" t="str">
            <v>Surgery - Integumentary System</v>
          </cell>
          <cell r="C603" t="str">
            <v>Tissue Rearrangement</v>
          </cell>
          <cell r="D603" t="str">
            <v>Skin of Eyelids, nose</v>
          </cell>
          <cell r="E603" t="str">
            <v>v2021.1.0.0</v>
          </cell>
        </row>
        <row r="604">
          <cell r="A604" t="str">
            <v>F373803</v>
          </cell>
          <cell r="B604" t="str">
            <v>Surgery - Integumentary System</v>
          </cell>
          <cell r="C604" t="str">
            <v>Tissue Rearrangement</v>
          </cell>
          <cell r="D604" t="str">
            <v>Skin of Forehead, cheeks</v>
          </cell>
          <cell r="E604" t="str">
            <v>v2021.1.0.0</v>
          </cell>
        </row>
        <row r="605">
          <cell r="A605" t="str">
            <v>F373804</v>
          </cell>
          <cell r="B605" t="str">
            <v>Surgery - Integumentary System</v>
          </cell>
          <cell r="C605" t="str">
            <v>Tissue Rearrangement</v>
          </cell>
          <cell r="D605" t="str">
            <v>Skin of Scalp, arms, legs</v>
          </cell>
          <cell r="E605" t="str">
            <v>v2021.1.0.0</v>
          </cell>
        </row>
        <row r="606">
          <cell r="A606" t="str">
            <v>F373805</v>
          </cell>
          <cell r="B606" t="str">
            <v>Surgery - Integumentary System</v>
          </cell>
          <cell r="C606" t="str">
            <v>Tissue Rearrangement</v>
          </cell>
          <cell r="D606" t="str">
            <v>Skin of Trunk/arms/legs</v>
          </cell>
          <cell r="E606" t="str">
            <v>v2021.1.0.0</v>
          </cell>
        </row>
        <row r="607">
          <cell r="A607" t="str">
            <v>F373901</v>
          </cell>
          <cell r="B607" t="str">
            <v>Surgery - Integumentary System</v>
          </cell>
          <cell r="C607" t="str">
            <v>Ulcers and Pressure Sores</v>
          </cell>
          <cell r="D607" t="str">
            <v>Skin</v>
          </cell>
          <cell r="E607" t="str">
            <v>v2021.1.0.0</v>
          </cell>
        </row>
        <row r="608">
          <cell r="A608" t="str">
            <v>F380101</v>
          </cell>
          <cell r="B608" t="str">
            <v>Surgery - Male Genital System</v>
          </cell>
          <cell r="C608" t="str">
            <v>Circumcision</v>
          </cell>
          <cell r="D608"/>
          <cell r="E608" t="str">
            <v>v2021.1.0.0</v>
          </cell>
        </row>
        <row r="609">
          <cell r="A609" t="str">
            <v>F380201</v>
          </cell>
          <cell r="B609" t="str">
            <v>Surgery - Male Genital System</v>
          </cell>
          <cell r="C609" t="str">
            <v>Destruction</v>
          </cell>
          <cell r="D609"/>
          <cell r="E609" t="str">
            <v>v2021.1.0.0</v>
          </cell>
        </row>
        <row r="610">
          <cell r="A610" t="str">
            <v>F380301</v>
          </cell>
          <cell r="B610" t="str">
            <v>Surgery - Male Genital System</v>
          </cell>
          <cell r="C610" t="str">
            <v>Excision</v>
          </cell>
          <cell r="D610"/>
          <cell r="E610" t="str">
            <v>v2021.1.0.0</v>
          </cell>
        </row>
        <row r="611">
          <cell r="A611" t="str">
            <v>F380401</v>
          </cell>
          <cell r="B611" t="str">
            <v>Surgery - Male Genital System</v>
          </cell>
          <cell r="C611" t="str">
            <v>Exploration</v>
          </cell>
          <cell r="D611"/>
          <cell r="E611" t="str">
            <v>v2021.1.0.0</v>
          </cell>
        </row>
        <row r="612">
          <cell r="A612" t="str">
            <v>F380501</v>
          </cell>
          <cell r="B612" t="str">
            <v>Surgery - Male Genital System</v>
          </cell>
          <cell r="C612" t="str">
            <v>Incision</v>
          </cell>
          <cell r="D612"/>
          <cell r="E612" t="str">
            <v>v2021.1.0.0</v>
          </cell>
        </row>
        <row r="613">
          <cell r="A613" t="str">
            <v>F380601</v>
          </cell>
          <cell r="B613" t="str">
            <v>Surgery - Male Genital System</v>
          </cell>
          <cell r="C613" t="str">
            <v>Introduction</v>
          </cell>
          <cell r="D613"/>
          <cell r="E613" t="str">
            <v>v2021.1.0.0</v>
          </cell>
        </row>
        <row r="614">
          <cell r="A614" t="str">
            <v>F380701</v>
          </cell>
          <cell r="B614" t="str">
            <v>Surgery - Male Genital System</v>
          </cell>
          <cell r="C614" t="str">
            <v>Laparoscopy</v>
          </cell>
          <cell r="D614"/>
          <cell r="E614" t="str">
            <v>v2021.1.0.0</v>
          </cell>
        </row>
        <row r="615">
          <cell r="A615" t="str">
            <v>F380801</v>
          </cell>
          <cell r="B615" t="str">
            <v>Surgery - Male Genital System</v>
          </cell>
          <cell r="C615" t="str">
            <v>Manipulation</v>
          </cell>
          <cell r="D615"/>
          <cell r="E615" t="str">
            <v>v2021.1.0.0</v>
          </cell>
        </row>
        <row r="616">
          <cell r="A616" t="str">
            <v>F380901</v>
          </cell>
          <cell r="B616" t="str">
            <v>Surgery - Male Genital System</v>
          </cell>
          <cell r="C616" t="str">
            <v>Other Procedures</v>
          </cell>
          <cell r="D616"/>
          <cell r="E616" t="str">
            <v>v2021.1.0.0</v>
          </cell>
        </row>
        <row r="617">
          <cell r="A617" t="str">
            <v>F381001</v>
          </cell>
          <cell r="B617" t="str">
            <v>Surgery - Male Genital System</v>
          </cell>
          <cell r="C617" t="str">
            <v>Repair</v>
          </cell>
          <cell r="D617"/>
          <cell r="E617" t="str">
            <v>v2021.1.0.0</v>
          </cell>
        </row>
        <row r="618">
          <cell r="A618" t="str">
            <v>F381101</v>
          </cell>
          <cell r="B618" t="str">
            <v>Surgery - Male Genital System</v>
          </cell>
          <cell r="C618" t="str">
            <v>Suture</v>
          </cell>
          <cell r="D618"/>
          <cell r="E618" t="str">
            <v>v2021.1.0.0</v>
          </cell>
        </row>
        <row r="619">
          <cell r="A619" t="str">
            <v>F390101</v>
          </cell>
          <cell r="B619" t="str">
            <v>Surgery - Musculoskeletal</v>
          </cell>
          <cell r="C619" t="str">
            <v>Amputation</v>
          </cell>
          <cell r="D619" t="str">
            <v>Femur (Thigh Region) and Knee Joint</v>
          </cell>
          <cell r="E619" t="str">
            <v>v2021.1.0.0</v>
          </cell>
        </row>
        <row r="620">
          <cell r="A620" t="str">
            <v>F390102</v>
          </cell>
          <cell r="B620" t="str">
            <v>Surgery - Musculoskeletal</v>
          </cell>
          <cell r="C620" t="str">
            <v>Amputation</v>
          </cell>
          <cell r="D620" t="str">
            <v>Foot and Toes</v>
          </cell>
          <cell r="E620" t="str">
            <v>v2021.1.0.0</v>
          </cell>
        </row>
        <row r="621">
          <cell r="A621" t="str">
            <v>F390103</v>
          </cell>
          <cell r="B621" t="str">
            <v>Surgery - Musculoskeletal</v>
          </cell>
          <cell r="C621" t="str">
            <v>Amputation</v>
          </cell>
          <cell r="D621" t="str">
            <v>Forearm and Wrist</v>
          </cell>
          <cell r="E621" t="str">
            <v>v2021.1.0.0</v>
          </cell>
        </row>
        <row r="622">
          <cell r="A622" t="str">
            <v>F390104</v>
          </cell>
          <cell r="B622" t="str">
            <v>Surgery - Musculoskeletal</v>
          </cell>
          <cell r="C622" t="str">
            <v>Amputation</v>
          </cell>
          <cell r="D622" t="str">
            <v>Hand and Fingers</v>
          </cell>
          <cell r="E622" t="str">
            <v>v2021.1.0.0</v>
          </cell>
        </row>
        <row r="623">
          <cell r="A623" t="str">
            <v>F390105</v>
          </cell>
          <cell r="B623" t="str">
            <v>Surgery - Musculoskeletal</v>
          </cell>
          <cell r="C623" t="str">
            <v>Amputation</v>
          </cell>
          <cell r="D623" t="str">
            <v>Humerus (Upper Arm) and Elbow</v>
          </cell>
          <cell r="E623" t="str">
            <v>v2021.1.0.0</v>
          </cell>
        </row>
        <row r="624">
          <cell r="A624" t="str">
            <v>F390106</v>
          </cell>
          <cell r="B624" t="str">
            <v>Surgery - Musculoskeletal</v>
          </cell>
          <cell r="C624" t="str">
            <v>Amputation</v>
          </cell>
          <cell r="D624" t="str">
            <v>Leg (Tibia and Fibula) and Ankle Joint</v>
          </cell>
          <cell r="E624" t="str">
            <v>v2021.1.0.0</v>
          </cell>
        </row>
        <row r="625">
          <cell r="A625" t="str">
            <v>F390107</v>
          </cell>
          <cell r="B625" t="str">
            <v>Surgery - Musculoskeletal</v>
          </cell>
          <cell r="C625" t="str">
            <v>Amputation</v>
          </cell>
          <cell r="D625" t="str">
            <v>Pelvis and Hip Joint</v>
          </cell>
          <cell r="E625" t="str">
            <v>v2021.1.0.0</v>
          </cell>
        </row>
        <row r="626">
          <cell r="A626" t="str">
            <v>F390108</v>
          </cell>
          <cell r="B626" t="str">
            <v>Surgery - Musculoskeletal</v>
          </cell>
          <cell r="C626" t="str">
            <v>Amputation</v>
          </cell>
          <cell r="D626" t="str">
            <v>Shoulder</v>
          </cell>
          <cell r="E626" t="str">
            <v>v2021.1.0.0</v>
          </cell>
        </row>
        <row r="627">
          <cell r="A627" t="str">
            <v>F390201</v>
          </cell>
          <cell r="B627" t="str">
            <v>Surgery - Musculoskeletal</v>
          </cell>
          <cell r="C627" t="str">
            <v>Application of Casts, Strapping or Removal or Repair</v>
          </cell>
          <cell r="D627" t="str">
            <v>Body &amp; Upper Extremity</v>
          </cell>
          <cell r="E627" t="str">
            <v>v2021.1.0.0</v>
          </cell>
        </row>
        <row r="628">
          <cell r="A628" t="str">
            <v>F390202</v>
          </cell>
          <cell r="B628" t="str">
            <v>Surgery - Musculoskeletal</v>
          </cell>
          <cell r="C628" t="str">
            <v>Application of Casts, Strapping or Removal or Repair</v>
          </cell>
          <cell r="D628" t="str">
            <v>General</v>
          </cell>
          <cell r="E628" t="str">
            <v>v2021.1.0.0</v>
          </cell>
        </row>
        <row r="629">
          <cell r="A629" t="str">
            <v>F390203</v>
          </cell>
          <cell r="B629" t="str">
            <v>Surgery - Musculoskeletal</v>
          </cell>
          <cell r="C629" t="str">
            <v>Application of Casts, Strapping or Removal or Repair</v>
          </cell>
          <cell r="D629" t="str">
            <v>Lower Extremity</v>
          </cell>
          <cell r="E629" t="str">
            <v>v2021.1.0.0</v>
          </cell>
        </row>
        <row r="630">
          <cell r="A630" t="str">
            <v>F390301</v>
          </cell>
          <cell r="B630" t="str">
            <v>Surgery - Musculoskeletal</v>
          </cell>
          <cell r="C630" t="str">
            <v>Arthrodesis</v>
          </cell>
          <cell r="D630" t="str">
            <v>Femur (Thigh Region) and Knee Joint</v>
          </cell>
          <cell r="E630" t="str">
            <v>v2021.1.0.0</v>
          </cell>
        </row>
        <row r="631">
          <cell r="A631" t="str">
            <v>F390302</v>
          </cell>
          <cell r="B631" t="str">
            <v>Surgery - Musculoskeletal</v>
          </cell>
          <cell r="C631" t="str">
            <v>Arthrodesis</v>
          </cell>
          <cell r="D631" t="str">
            <v>Foot and Toes</v>
          </cell>
          <cell r="E631" t="str">
            <v>v2021.1.0.0</v>
          </cell>
        </row>
        <row r="632">
          <cell r="A632" t="str">
            <v>F390303</v>
          </cell>
          <cell r="B632" t="str">
            <v>Surgery - Musculoskeletal</v>
          </cell>
          <cell r="C632" t="str">
            <v>Arthrodesis</v>
          </cell>
          <cell r="D632" t="str">
            <v>Forearm and Wrist</v>
          </cell>
          <cell r="E632" t="str">
            <v>v2021.1.0.0</v>
          </cell>
        </row>
        <row r="633">
          <cell r="A633" t="str">
            <v>F390304</v>
          </cell>
          <cell r="B633" t="str">
            <v>Surgery - Musculoskeletal</v>
          </cell>
          <cell r="C633" t="str">
            <v>Arthrodesis</v>
          </cell>
          <cell r="D633" t="str">
            <v>Hand and Fingers</v>
          </cell>
          <cell r="E633" t="str">
            <v>v2021.1.0.0</v>
          </cell>
        </row>
        <row r="634">
          <cell r="A634" t="str">
            <v>F390305</v>
          </cell>
          <cell r="B634" t="str">
            <v>Surgery - Musculoskeletal</v>
          </cell>
          <cell r="C634" t="str">
            <v>Arthrodesis</v>
          </cell>
          <cell r="D634" t="str">
            <v>Humerus (Upper Arm) and Elbow</v>
          </cell>
          <cell r="E634" t="str">
            <v>v2021.1.0.0</v>
          </cell>
        </row>
        <row r="635">
          <cell r="A635" t="str">
            <v>F390306</v>
          </cell>
          <cell r="B635" t="str">
            <v>Surgery - Musculoskeletal</v>
          </cell>
          <cell r="C635" t="str">
            <v>Arthrodesis</v>
          </cell>
          <cell r="D635" t="str">
            <v>Leg (Tibia and Fibula) and Ankle Joint</v>
          </cell>
          <cell r="E635" t="str">
            <v>v2021.1.0.0</v>
          </cell>
        </row>
        <row r="636">
          <cell r="A636" t="str">
            <v>F390307</v>
          </cell>
          <cell r="B636" t="str">
            <v>Surgery - Musculoskeletal</v>
          </cell>
          <cell r="C636" t="str">
            <v>Arthrodesis</v>
          </cell>
          <cell r="D636" t="str">
            <v>Pelvis and Hip Joint</v>
          </cell>
          <cell r="E636" t="str">
            <v>v2021.1.0.0</v>
          </cell>
        </row>
        <row r="637">
          <cell r="A637" t="str">
            <v>F390308</v>
          </cell>
          <cell r="B637" t="str">
            <v>Surgery - Musculoskeletal</v>
          </cell>
          <cell r="C637" t="str">
            <v>Arthrodesis</v>
          </cell>
          <cell r="D637" t="str">
            <v>Shoulder</v>
          </cell>
          <cell r="E637" t="str">
            <v>v2021.1.0.0</v>
          </cell>
        </row>
        <row r="638">
          <cell r="A638" t="str">
            <v>F390309</v>
          </cell>
          <cell r="B638" t="str">
            <v>Surgery - Musculoskeletal</v>
          </cell>
          <cell r="C638" t="str">
            <v>Arthrodesis</v>
          </cell>
          <cell r="D638" t="str">
            <v>Spine</v>
          </cell>
          <cell r="E638" t="str">
            <v>v2021.1.0.0</v>
          </cell>
        </row>
        <row r="639">
          <cell r="A639" t="str">
            <v>F390401</v>
          </cell>
          <cell r="B639" t="str">
            <v>Surgery - Musculoskeletal</v>
          </cell>
          <cell r="C639" t="str">
            <v>Arthroscopy</v>
          </cell>
          <cell r="D639" t="str">
            <v>Ankle</v>
          </cell>
          <cell r="E639" t="str">
            <v>v2021.1.0.0</v>
          </cell>
        </row>
        <row r="640">
          <cell r="A640" t="str">
            <v>F390402</v>
          </cell>
          <cell r="B640" t="str">
            <v>Surgery - Musculoskeletal</v>
          </cell>
          <cell r="C640" t="str">
            <v>Arthroscopy</v>
          </cell>
          <cell r="D640" t="str">
            <v>Elbow</v>
          </cell>
          <cell r="E640" t="str">
            <v>v2021.1.0.0</v>
          </cell>
        </row>
        <row r="641">
          <cell r="A641" t="str">
            <v>F390403</v>
          </cell>
          <cell r="B641" t="str">
            <v>Surgery - Musculoskeletal</v>
          </cell>
          <cell r="C641" t="str">
            <v>Arthroscopy</v>
          </cell>
          <cell r="D641" t="str">
            <v>Foot</v>
          </cell>
          <cell r="E641" t="str">
            <v>v2021.1.0.0</v>
          </cell>
        </row>
        <row r="642">
          <cell r="A642" t="str">
            <v>F390404</v>
          </cell>
          <cell r="B642" t="str">
            <v>Surgery - Musculoskeletal</v>
          </cell>
          <cell r="C642" t="str">
            <v>Arthroscopy</v>
          </cell>
          <cell r="D642" t="str">
            <v>General</v>
          </cell>
          <cell r="E642" t="str">
            <v>v2021.1.0.0</v>
          </cell>
        </row>
        <row r="643">
          <cell r="A643" t="str">
            <v>F390405</v>
          </cell>
          <cell r="B643" t="str">
            <v>Surgery - Musculoskeletal</v>
          </cell>
          <cell r="C643" t="str">
            <v>Arthroscopy</v>
          </cell>
          <cell r="D643" t="str">
            <v>Hand</v>
          </cell>
          <cell r="E643" t="str">
            <v>v2021.1.0.0</v>
          </cell>
        </row>
        <row r="644">
          <cell r="A644" t="str">
            <v>F390406</v>
          </cell>
          <cell r="B644" t="str">
            <v>Surgery - Musculoskeletal</v>
          </cell>
          <cell r="C644" t="str">
            <v>Arthroscopy</v>
          </cell>
          <cell r="D644" t="str">
            <v>Hip</v>
          </cell>
          <cell r="E644" t="str">
            <v>v2021.1.0.0</v>
          </cell>
        </row>
        <row r="645">
          <cell r="A645" t="str">
            <v>F390407</v>
          </cell>
          <cell r="B645" t="str">
            <v>Surgery - Musculoskeletal</v>
          </cell>
          <cell r="C645" t="str">
            <v>Arthroscopy</v>
          </cell>
          <cell r="D645" t="str">
            <v>Jaw</v>
          </cell>
          <cell r="E645" t="str">
            <v>v2021.1.0.0</v>
          </cell>
        </row>
        <row r="646">
          <cell r="A646" t="str">
            <v>F390408</v>
          </cell>
          <cell r="B646" t="str">
            <v>Surgery - Musculoskeletal</v>
          </cell>
          <cell r="C646" t="str">
            <v>Arthroscopy</v>
          </cell>
          <cell r="D646" t="str">
            <v>Knee</v>
          </cell>
          <cell r="E646" t="str">
            <v>v2021.1.0.0</v>
          </cell>
        </row>
        <row r="647">
          <cell r="A647" t="str">
            <v>F390409</v>
          </cell>
          <cell r="B647" t="str">
            <v>Surgery - Musculoskeletal</v>
          </cell>
          <cell r="C647" t="str">
            <v>Arthroscopy</v>
          </cell>
          <cell r="D647" t="str">
            <v>Shoulder</v>
          </cell>
          <cell r="E647" t="str">
            <v>v2021.1.0.0</v>
          </cell>
        </row>
        <row r="648">
          <cell r="A648" t="str">
            <v>F390410</v>
          </cell>
          <cell r="B648" t="str">
            <v>Surgery - Musculoskeletal</v>
          </cell>
          <cell r="C648" t="str">
            <v>Arthroscopy</v>
          </cell>
          <cell r="D648" t="str">
            <v>Tibia</v>
          </cell>
          <cell r="E648" t="str">
            <v>v2021.1.0.0</v>
          </cell>
        </row>
        <row r="649">
          <cell r="A649" t="str">
            <v>F390411</v>
          </cell>
          <cell r="B649" t="str">
            <v>Surgery - Musculoskeletal</v>
          </cell>
          <cell r="C649" t="str">
            <v>Arthroscopy</v>
          </cell>
          <cell r="D649" t="str">
            <v>Wrist</v>
          </cell>
          <cell r="E649" t="str">
            <v>v2021.1.0.0</v>
          </cell>
        </row>
        <row r="650">
          <cell r="A650" t="str">
            <v>F390501</v>
          </cell>
          <cell r="B650" t="str">
            <v>Surgery - Musculoskeletal</v>
          </cell>
          <cell r="C650" t="str">
            <v>Excision</v>
          </cell>
          <cell r="D650" t="str">
            <v>Abdomen</v>
          </cell>
          <cell r="E650" t="str">
            <v>v2021.1.0.0</v>
          </cell>
        </row>
        <row r="651">
          <cell r="A651" t="str">
            <v>F390502</v>
          </cell>
          <cell r="B651" t="str">
            <v>Surgery - Musculoskeletal</v>
          </cell>
          <cell r="C651" t="str">
            <v>Excision</v>
          </cell>
          <cell r="D651" t="str">
            <v>Back and Flank</v>
          </cell>
          <cell r="E651" t="str">
            <v>v2021.1.0.0</v>
          </cell>
        </row>
        <row r="652">
          <cell r="A652" t="str">
            <v>F390503</v>
          </cell>
          <cell r="B652" t="str">
            <v>Surgery - Musculoskeletal</v>
          </cell>
          <cell r="C652" t="str">
            <v>Excision</v>
          </cell>
          <cell r="D652" t="str">
            <v>Femur (Thigh Region) and Knee Joint</v>
          </cell>
          <cell r="E652" t="str">
            <v>v2021.1.0.0</v>
          </cell>
        </row>
        <row r="653">
          <cell r="A653" t="str">
            <v>F390504</v>
          </cell>
          <cell r="B653" t="str">
            <v>Surgery - Musculoskeletal</v>
          </cell>
          <cell r="C653" t="str">
            <v>Excision</v>
          </cell>
          <cell r="D653" t="str">
            <v>Foot and Toes</v>
          </cell>
          <cell r="E653" t="str">
            <v>v2021.1.0.0</v>
          </cell>
        </row>
        <row r="654">
          <cell r="A654" t="str">
            <v>F390505</v>
          </cell>
          <cell r="B654" t="str">
            <v>Surgery - Musculoskeletal</v>
          </cell>
          <cell r="C654" t="str">
            <v>Excision</v>
          </cell>
          <cell r="D654" t="str">
            <v>Forearm and Wrist</v>
          </cell>
          <cell r="E654" t="str">
            <v>v2021.1.0.0</v>
          </cell>
        </row>
        <row r="655">
          <cell r="A655" t="str">
            <v>F390506</v>
          </cell>
          <cell r="B655" t="str">
            <v>Surgery - Musculoskeletal</v>
          </cell>
          <cell r="C655" t="str">
            <v>Excision</v>
          </cell>
          <cell r="D655" t="str">
            <v>General</v>
          </cell>
          <cell r="E655" t="str">
            <v>v2021.1.0.0</v>
          </cell>
        </row>
        <row r="656">
          <cell r="A656" t="str">
            <v>F390507</v>
          </cell>
          <cell r="B656" t="str">
            <v>Surgery - Musculoskeletal</v>
          </cell>
          <cell r="C656" t="str">
            <v>Excision</v>
          </cell>
          <cell r="D656" t="str">
            <v>Hand and Fingers</v>
          </cell>
          <cell r="E656" t="str">
            <v>v2021.1.0.0</v>
          </cell>
        </row>
        <row r="657">
          <cell r="A657" t="str">
            <v>F390508</v>
          </cell>
          <cell r="B657" t="str">
            <v>Surgery - Musculoskeletal</v>
          </cell>
          <cell r="C657" t="str">
            <v>Excision</v>
          </cell>
          <cell r="D657" t="str">
            <v>Head</v>
          </cell>
          <cell r="E657" t="str">
            <v>v2021.1.0.0</v>
          </cell>
        </row>
        <row r="658">
          <cell r="A658" t="str">
            <v>F390509</v>
          </cell>
          <cell r="B658" t="str">
            <v>Surgery - Musculoskeletal</v>
          </cell>
          <cell r="C658" t="str">
            <v>Excision</v>
          </cell>
          <cell r="D658" t="str">
            <v>Humerus (Upper Arm) and Elbow</v>
          </cell>
          <cell r="E658" t="str">
            <v>v2021.1.0.0</v>
          </cell>
        </row>
        <row r="659">
          <cell r="A659" t="str">
            <v>F390510</v>
          </cell>
          <cell r="B659" t="str">
            <v>Surgery - Musculoskeletal</v>
          </cell>
          <cell r="C659" t="str">
            <v>Excision</v>
          </cell>
          <cell r="D659" t="str">
            <v>Leg (Tibia and Fibula) and Ankle Joint</v>
          </cell>
          <cell r="E659" t="str">
            <v>v2021.1.0.0</v>
          </cell>
        </row>
        <row r="660">
          <cell r="A660" t="str">
            <v>F390511</v>
          </cell>
          <cell r="B660" t="str">
            <v>Surgery - Musculoskeletal</v>
          </cell>
          <cell r="C660" t="str">
            <v>Excision</v>
          </cell>
          <cell r="D660" t="str">
            <v>Neck (Soft Tissues) and Thorax</v>
          </cell>
          <cell r="E660" t="str">
            <v>v2021.1.0.0</v>
          </cell>
        </row>
        <row r="661">
          <cell r="A661" t="str">
            <v>F390512</v>
          </cell>
          <cell r="B661" t="str">
            <v>Surgery - Musculoskeletal</v>
          </cell>
          <cell r="C661" t="str">
            <v>Excision</v>
          </cell>
          <cell r="D661" t="str">
            <v>Pelvis and Hip Joint</v>
          </cell>
          <cell r="E661" t="str">
            <v>v2021.1.0.0</v>
          </cell>
        </row>
        <row r="662">
          <cell r="A662" t="str">
            <v>F390513</v>
          </cell>
          <cell r="B662" t="str">
            <v>Surgery - Musculoskeletal</v>
          </cell>
          <cell r="C662" t="str">
            <v>Excision</v>
          </cell>
          <cell r="D662" t="str">
            <v>Shoulder</v>
          </cell>
          <cell r="E662" t="str">
            <v>v2021.1.0.0</v>
          </cell>
        </row>
        <row r="663">
          <cell r="A663" t="str">
            <v>F390514</v>
          </cell>
          <cell r="B663" t="str">
            <v>Surgery - Musculoskeletal</v>
          </cell>
          <cell r="C663" t="str">
            <v>Excision</v>
          </cell>
          <cell r="D663" t="str">
            <v>Spine</v>
          </cell>
          <cell r="E663" t="str">
            <v>v2021.1.0.0</v>
          </cell>
        </row>
        <row r="664">
          <cell r="A664" t="str">
            <v>F390601</v>
          </cell>
          <cell r="B664" t="str">
            <v>Surgery - Musculoskeletal</v>
          </cell>
          <cell r="C664" t="str">
            <v>Exploration</v>
          </cell>
          <cell r="D664" t="str">
            <v>Spine</v>
          </cell>
          <cell r="E664" t="str">
            <v>v2021.1.0.0</v>
          </cell>
        </row>
        <row r="665">
          <cell r="A665" t="str">
            <v>F390701</v>
          </cell>
          <cell r="B665" t="str">
            <v>Surgery - Musculoskeletal</v>
          </cell>
          <cell r="C665" t="str">
            <v>Fracture and/or Dislocation</v>
          </cell>
          <cell r="D665" t="str">
            <v>Femur (Thigh Region) and Knee Joint</v>
          </cell>
          <cell r="E665" t="str">
            <v>v2021.1.0.0</v>
          </cell>
        </row>
        <row r="666">
          <cell r="A666" t="str">
            <v>F390702</v>
          </cell>
          <cell r="B666" t="str">
            <v>Surgery - Musculoskeletal</v>
          </cell>
          <cell r="C666" t="str">
            <v>Fracture and/or Dislocation</v>
          </cell>
          <cell r="D666" t="str">
            <v>Foot and Toes</v>
          </cell>
          <cell r="E666" t="str">
            <v>v2021.1.0.0</v>
          </cell>
        </row>
        <row r="667">
          <cell r="A667" t="str">
            <v>F390703</v>
          </cell>
          <cell r="B667" t="str">
            <v>Surgery - Musculoskeletal</v>
          </cell>
          <cell r="C667" t="str">
            <v>Fracture and/or Dislocation</v>
          </cell>
          <cell r="D667" t="str">
            <v>Forearm and Wrist</v>
          </cell>
          <cell r="E667" t="str">
            <v>v2021.1.0.0</v>
          </cell>
        </row>
        <row r="668">
          <cell r="A668" t="str">
            <v>F390704</v>
          </cell>
          <cell r="B668" t="str">
            <v>Surgery - Musculoskeletal</v>
          </cell>
          <cell r="C668" t="str">
            <v>Fracture and/or Dislocation</v>
          </cell>
          <cell r="D668" t="str">
            <v>Hand and Fingers</v>
          </cell>
          <cell r="E668" t="str">
            <v>v2021.1.0.0</v>
          </cell>
        </row>
        <row r="669">
          <cell r="A669" t="str">
            <v>F390705</v>
          </cell>
          <cell r="B669" t="str">
            <v>Surgery - Musculoskeletal</v>
          </cell>
          <cell r="C669" t="str">
            <v>Fracture and/or Dislocation</v>
          </cell>
          <cell r="D669" t="str">
            <v>Head</v>
          </cell>
          <cell r="E669" t="str">
            <v>v2021.1.0.0</v>
          </cell>
        </row>
        <row r="670">
          <cell r="A670" t="str">
            <v>F390706</v>
          </cell>
          <cell r="B670" t="str">
            <v>Surgery - Musculoskeletal</v>
          </cell>
          <cell r="C670" t="str">
            <v>Fracture and/or Dislocation</v>
          </cell>
          <cell r="D670" t="str">
            <v>Humerus (Upper Arm) and Elbow</v>
          </cell>
          <cell r="E670" t="str">
            <v>v2021.1.0.0</v>
          </cell>
        </row>
        <row r="671">
          <cell r="A671" t="str">
            <v>F390707</v>
          </cell>
          <cell r="B671" t="str">
            <v>Surgery - Musculoskeletal</v>
          </cell>
          <cell r="C671" t="str">
            <v>Fracture and/or Dislocation</v>
          </cell>
          <cell r="D671" t="str">
            <v>Leg (Tibia and Fibula) and Ankle Joint</v>
          </cell>
          <cell r="E671" t="str">
            <v>v2021.1.0.0</v>
          </cell>
        </row>
        <row r="672">
          <cell r="A672" t="str">
            <v>F390708</v>
          </cell>
          <cell r="B672" t="str">
            <v>Surgery - Musculoskeletal</v>
          </cell>
          <cell r="C672" t="str">
            <v>Fracture and/or Dislocation</v>
          </cell>
          <cell r="D672" t="str">
            <v>Neck (Soft Tissues) and Thorax</v>
          </cell>
          <cell r="E672" t="str">
            <v>v2021.1.0.0</v>
          </cell>
        </row>
        <row r="673">
          <cell r="A673" t="str">
            <v>F390709</v>
          </cell>
          <cell r="B673" t="str">
            <v>Surgery - Musculoskeletal</v>
          </cell>
          <cell r="C673" t="str">
            <v>Fracture and/or Dislocation</v>
          </cell>
          <cell r="D673" t="str">
            <v>Pelvis and Hip Joint</v>
          </cell>
          <cell r="E673" t="str">
            <v>v2021.1.0.0</v>
          </cell>
        </row>
        <row r="674">
          <cell r="A674" t="str">
            <v>F390710</v>
          </cell>
          <cell r="B674" t="str">
            <v>Surgery - Musculoskeletal</v>
          </cell>
          <cell r="C674" t="str">
            <v>Fracture and/or Dislocation</v>
          </cell>
          <cell r="D674" t="str">
            <v>Shoulder</v>
          </cell>
          <cell r="E674" t="str">
            <v>v2021.1.0.0</v>
          </cell>
        </row>
        <row r="675">
          <cell r="A675" t="str">
            <v>F390711</v>
          </cell>
          <cell r="B675" t="str">
            <v>Surgery - Musculoskeletal</v>
          </cell>
          <cell r="C675" t="str">
            <v>Fracture and/or Dislocation</v>
          </cell>
          <cell r="D675" t="str">
            <v>Spine</v>
          </cell>
          <cell r="E675" t="str">
            <v>v2021.1.0.0</v>
          </cell>
        </row>
        <row r="676">
          <cell r="A676" t="str">
            <v>F390801</v>
          </cell>
          <cell r="B676" t="str">
            <v>Surgery - Musculoskeletal</v>
          </cell>
          <cell r="C676" t="str">
            <v>Grafts (or Implants)</v>
          </cell>
          <cell r="D676" t="str">
            <v>General</v>
          </cell>
          <cell r="E676" t="str">
            <v>v2021.1.0.0</v>
          </cell>
        </row>
        <row r="677">
          <cell r="A677" t="str">
            <v>F390901</v>
          </cell>
          <cell r="B677" t="str">
            <v>Surgery - Musculoskeletal</v>
          </cell>
          <cell r="C677" t="str">
            <v>Head Prosthesis</v>
          </cell>
          <cell r="D677" t="str">
            <v>Head</v>
          </cell>
          <cell r="E677" t="str">
            <v>v2021.1.0.0</v>
          </cell>
        </row>
        <row r="678">
          <cell r="A678" t="str">
            <v>F391001</v>
          </cell>
          <cell r="B678" t="str">
            <v>Surgery - Musculoskeletal</v>
          </cell>
          <cell r="C678" t="str">
            <v>Incision</v>
          </cell>
          <cell r="D678" t="str">
            <v>Femur (Thigh Region) and Knee Joint</v>
          </cell>
          <cell r="E678" t="str">
            <v>v2021.1.0.0</v>
          </cell>
        </row>
        <row r="679">
          <cell r="A679" t="str">
            <v>F391002</v>
          </cell>
          <cell r="B679" t="str">
            <v>Surgery - Musculoskeletal</v>
          </cell>
          <cell r="C679" t="str">
            <v>Incision</v>
          </cell>
          <cell r="D679" t="str">
            <v>Foot and Toes</v>
          </cell>
          <cell r="E679" t="str">
            <v>v2021.1.0.0</v>
          </cell>
        </row>
        <row r="680">
          <cell r="A680" t="str">
            <v>F391003</v>
          </cell>
          <cell r="B680" t="str">
            <v>Surgery - Musculoskeletal</v>
          </cell>
          <cell r="C680" t="str">
            <v>Incision</v>
          </cell>
          <cell r="D680" t="str">
            <v>Forearm and Wrist</v>
          </cell>
          <cell r="E680" t="str">
            <v>v2021.1.0.0</v>
          </cell>
        </row>
        <row r="681">
          <cell r="A681" t="str">
            <v>F391004</v>
          </cell>
          <cell r="B681" t="str">
            <v>Surgery - Musculoskeletal</v>
          </cell>
          <cell r="C681" t="str">
            <v>Incision</v>
          </cell>
          <cell r="D681" t="str">
            <v>General</v>
          </cell>
          <cell r="E681" t="str">
            <v>v2021.1.0.0</v>
          </cell>
        </row>
        <row r="682">
          <cell r="A682" t="str">
            <v>F391005</v>
          </cell>
          <cell r="B682" t="str">
            <v>Surgery - Musculoskeletal</v>
          </cell>
          <cell r="C682" t="str">
            <v>Incision</v>
          </cell>
          <cell r="D682" t="str">
            <v>Hand and Fingers</v>
          </cell>
          <cell r="E682" t="str">
            <v>v2021.1.0.0</v>
          </cell>
        </row>
        <row r="683">
          <cell r="A683" t="str">
            <v>F391006</v>
          </cell>
          <cell r="B683" t="str">
            <v>Surgery - Musculoskeletal</v>
          </cell>
          <cell r="C683" t="str">
            <v>Incision</v>
          </cell>
          <cell r="D683" t="str">
            <v>Head</v>
          </cell>
          <cell r="E683" t="str">
            <v>v2021.1.0.0</v>
          </cell>
        </row>
        <row r="684">
          <cell r="A684" t="str">
            <v>F391007</v>
          </cell>
          <cell r="B684" t="str">
            <v>Surgery - Musculoskeletal</v>
          </cell>
          <cell r="C684" t="str">
            <v>Incision</v>
          </cell>
          <cell r="D684" t="str">
            <v>Humerus (Upper Arm) and Elbow</v>
          </cell>
          <cell r="E684" t="str">
            <v>v2021.1.0.0</v>
          </cell>
        </row>
        <row r="685">
          <cell r="A685" t="str">
            <v>F391008</v>
          </cell>
          <cell r="B685" t="str">
            <v>Surgery - Musculoskeletal</v>
          </cell>
          <cell r="C685" t="str">
            <v>Incision</v>
          </cell>
          <cell r="D685" t="str">
            <v>Leg (Tibia and Fibula) and Ankle Joint</v>
          </cell>
          <cell r="E685" t="str">
            <v>v2021.1.0.0</v>
          </cell>
        </row>
        <row r="686">
          <cell r="A686" t="str">
            <v>F391009</v>
          </cell>
          <cell r="B686" t="str">
            <v>Surgery - Musculoskeletal</v>
          </cell>
          <cell r="C686" t="str">
            <v>Incision</v>
          </cell>
          <cell r="D686" t="str">
            <v>Neck (Soft Tissues) and Thorax</v>
          </cell>
          <cell r="E686" t="str">
            <v>v2021.1.0.0</v>
          </cell>
        </row>
        <row r="687">
          <cell r="A687" t="str">
            <v>F391010</v>
          </cell>
          <cell r="B687" t="str">
            <v>Surgery - Musculoskeletal</v>
          </cell>
          <cell r="C687" t="str">
            <v>Incision</v>
          </cell>
          <cell r="D687" t="str">
            <v>Pelvis and Hip Joint</v>
          </cell>
          <cell r="E687" t="str">
            <v>v2021.1.0.0</v>
          </cell>
        </row>
        <row r="688">
          <cell r="A688" t="str">
            <v>F391011</v>
          </cell>
          <cell r="B688" t="str">
            <v>Surgery - Musculoskeletal</v>
          </cell>
          <cell r="C688" t="str">
            <v>Incision</v>
          </cell>
          <cell r="D688" t="str">
            <v>Shoulder</v>
          </cell>
          <cell r="E688" t="str">
            <v>v2021.1.0.0</v>
          </cell>
        </row>
        <row r="689">
          <cell r="A689" t="str">
            <v>F391012</v>
          </cell>
          <cell r="B689" t="str">
            <v>Surgery - Musculoskeletal</v>
          </cell>
          <cell r="C689" t="str">
            <v>Incision</v>
          </cell>
          <cell r="D689" t="str">
            <v>Spine</v>
          </cell>
          <cell r="E689" t="str">
            <v>v2021.1.0.0</v>
          </cell>
        </row>
        <row r="690">
          <cell r="A690" t="str">
            <v>F391101</v>
          </cell>
          <cell r="B690" t="str">
            <v>Surgery - Musculoskeletal</v>
          </cell>
          <cell r="C690" t="str">
            <v>Introduction or Removal</v>
          </cell>
          <cell r="D690" t="str">
            <v>Femur (Thigh Region) and Knee Joint</v>
          </cell>
          <cell r="E690" t="str">
            <v>v2021.1.0.0</v>
          </cell>
        </row>
        <row r="691">
          <cell r="A691" t="str">
            <v>F391102</v>
          </cell>
          <cell r="B691" t="str">
            <v>Surgery - Musculoskeletal</v>
          </cell>
          <cell r="C691" t="str">
            <v>Introduction or Removal</v>
          </cell>
          <cell r="D691" t="str">
            <v>Foot and Toes</v>
          </cell>
          <cell r="E691" t="str">
            <v>v2021.1.0.0</v>
          </cell>
        </row>
        <row r="692">
          <cell r="A692" t="str">
            <v>F391103</v>
          </cell>
          <cell r="B692" t="str">
            <v>Surgery - Musculoskeletal</v>
          </cell>
          <cell r="C692" t="str">
            <v>Introduction or Removal</v>
          </cell>
          <cell r="D692" t="str">
            <v>Forearm and Wrist</v>
          </cell>
          <cell r="E692" t="str">
            <v>v2021.1.0.0</v>
          </cell>
        </row>
        <row r="693">
          <cell r="A693" t="str">
            <v>F391104</v>
          </cell>
          <cell r="B693" t="str">
            <v>Surgery - Musculoskeletal</v>
          </cell>
          <cell r="C693" t="str">
            <v>Introduction or Removal</v>
          </cell>
          <cell r="D693" t="str">
            <v>General</v>
          </cell>
          <cell r="E693" t="str">
            <v>v2021.1.0.0</v>
          </cell>
        </row>
        <row r="694">
          <cell r="A694" t="str">
            <v>F391105</v>
          </cell>
          <cell r="B694" t="str">
            <v>Surgery - Musculoskeletal</v>
          </cell>
          <cell r="C694" t="str">
            <v>Introduction or Removal</v>
          </cell>
          <cell r="D694" t="str">
            <v>Hand and Fingers</v>
          </cell>
          <cell r="E694" t="str">
            <v>v2021.1.0.0</v>
          </cell>
        </row>
        <row r="695">
          <cell r="A695" t="str">
            <v>F391106</v>
          </cell>
          <cell r="B695" t="str">
            <v>Surgery - Musculoskeletal</v>
          </cell>
          <cell r="C695" t="str">
            <v>Introduction or Removal</v>
          </cell>
          <cell r="D695" t="str">
            <v>Head</v>
          </cell>
          <cell r="E695" t="str">
            <v>v2021.1.0.0</v>
          </cell>
        </row>
        <row r="696">
          <cell r="A696" t="str">
            <v>F391107</v>
          </cell>
          <cell r="B696" t="str">
            <v>Surgery - Musculoskeletal</v>
          </cell>
          <cell r="C696" t="str">
            <v>Introduction or Removal</v>
          </cell>
          <cell r="D696" t="str">
            <v>Humerus (Upper Arm) and Elbow</v>
          </cell>
          <cell r="E696" t="str">
            <v>v2021.1.0.0</v>
          </cell>
        </row>
        <row r="697">
          <cell r="A697" t="str">
            <v>F391108</v>
          </cell>
          <cell r="B697" t="str">
            <v>Surgery - Musculoskeletal</v>
          </cell>
          <cell r="C697" t="str">
            <v>Introduction or Removal</v>
          </cell>
          <cell r="D697" t="str">
            <v>Leg (Tibia and Fibula) and Ankle Joint</v>
          </cell>
          <cell r="E697" t="str">
            <v>v2021.1.0.0</v>
          </cell>
        </row>
        <row r="698">
          <cell r="A698" t="str">
            <v>F391109</v>
          </cell>
          <cell r="B698" t="str">
            <v>Surgery - Musculoskeletal</v>
          </cell>
          <cell r="C698" t="str">
            <v>Introduction or Removal</v>
          </cell>
          <cell r="D698" t="str">
            <v>Pelvis and Hip Joint</v>
          </cell>
          <cell r="E698" t="str">
            <v>v2021.1.0.0</v>
          </cell>
        </row>
        <row r="699">
          <cell r="A699" t="str">
            <v>F391110</v>
          </cell>
          <cell r="B699" t="str">
            <v>Surgery - Musculoskeletal</v>
          </cell>
          <cell r="C699" t="str">
            <v>Introduction or Removal</v>
          </cell>
          <cell r="D699" t="str">
            <v>Shoulder</v>
          </cell>
          <cell r="E699" t="str">
            <v>v2021.1.0.0</v>
          </cell>
        </row>
        <row r="700">
          <cell r="A700" t="str">
            <v>F391201</v>
          </cell>
          <cell r="B700" t="str">
            <v>Surgery - Musculoskeletal</v>
          </cell>
          <cell r="C700" t="str">
            <v>Manipulation</v>
          </cell>
          <cell r="D700" t="str">
            <v>Femur (Thigh Region) and Knee Joint</v>
          </cell>
          <cell r="E700" t="str">
            <v>v2021.1.0.0</v>
          </cell>
        </row>
        <row r="701">
          <cell r="A701" t="str">
            <v>F391202</v>
          </cell>
          <cell r="B701" t="str">
            <v>Surgery - Musculoskeletal</v>
          </cell>
          <cell r="C701" t="str">
            <v>Manipulation</v>
          </cell>
          <cell r="D701" t="str">
            <v>Head</v>
          </cell>
          <cell r="E701" t="str">
            <v>v2021.1.0.0</v>
          </cell>
        </row>
        <row r="702">
          <cell r="A702" t="str">
            <v>F391203</v>
          </cell>
          <cell r="B702" t="str">
            <v>Surgery - Musculoskeletal</v>
          </cell>
          <cell r="C702" t="str">
            <v>Manipulation</v>
          </cell>
          <cell r="D702" t="str">
            <v>Leg (Tibia and Fibula) and Ankle Joint</v>
          </cell>
          <cell r="E702" t="str">
            <v>v2021.1.0.0</v>
          </cell>
        </row>
        <row r="703">
          <cell r="A703" t="str">
            <v>F391204</v>
          </cell>
          <cell r="B703" t="str">
            <v>Surgery - Musculoskeletal</v>
          </cell>
          <cell r="C703" t="str">
            <v>Manipulation</v>
          </cell>
          <cell r="D703" t="str">
            <v>Pelvis and Hip Joint</v>
          </cell>
          <cell r="E703" t="str">
            <v>v2021.1.0.0</v>
          </cell>
        </row>
        <row r="704">
          <cell r="A704" t="str">
            <v>F391205</v>
          </cell>
          <cell r="B704" t="str">
            <v>Surgery - Musculoskeletal</v>
          </cell>
          <cell r="C704" t="str">
            <v>Manipulation</v>
          </cell>
          <cell r="D704" t="str">
            <v>Shoulder</v>
          </cell>
          <cell r="E704" t="str">
            <v>v2021.1.0.0</v>
          </cell>
        </row>
        <row r="705">
          <cell r="A705" t="str">
            <v>F391206</v>
          </cell>
          <cell r="B705" t="str">
            <v>Surgery - Musculoskeletal</v>
          </cell>
          <cell r="C705" t="str">
            <v>Manipulation</v>
          </cell>
          <cell r="D705" t="str">
            <v>Spine</v>
          </cell>
          <cell r="E705" t="str">
            <v>v2021.1.0.0</v>
          </cell>
        </row>
        <row r="706">
          <cell r="A706" t="str">
            <v>F391301</v>
          </cell>
          <cell r="B706" t="str">
            <v>Surgery - Musculoskeletal</v>
          </cell>
          <cell r="C706" t="str">
            <v>Osteotomy</v>
          </cell>
          <cell r="D706" t="str">
            <v>Spine</v>
          </cell>
          <cell r="E706" t="str">
            <v>v2021.1.0.0</v>
          </cell>
        </row>
        <row r="707">
          <cell r="A707" t="str">
            <v>F391401</v>
          </cell>
          <cell r="B707" t="str">
            <v>Surgery - Musculoskeletal</v>
          </cell>
          <cell r="C707" t="str">
            <v>Other Procedures</v>
          </cell>
          <cell r="D707" t="str">
            <v>Abdomen</v>
          </cell>
          <cell r="E707" t="str">
            <v>v2021.1.0.0</v>
          </cell>
        </row>
        <row r="708">
          <cell r="A708" t="str">
            <v>F391402</v>
          </cell>
          <cell r="B708" t="str">
            <v>Surgery - Musculoskeletal</v>
          </cell>
          <cell r="C708" t="str">
            <v>Other Procedures</v>
          </cell>
          <cell r="D708" t="str">
            <v>Femur (Thigh Region) and Knee Joint</v>
          </cell>
          <cell r="E708" t="str">
            <v>v2021.1.0.0</v>
          </cell>
        </row>
        <row r="709">
          <cell r="A709" t="str">
            <v>F391403</v>
          </cell>
          <cell r="B709" t="str">
            <v>Surgery - Musculoskeletal</v>
          </cell>
          <cell r="C709" t="str">
            <v>Other Procedures</v>
          </cell>
          <cell r="D709" t="str">
            <v>Foot and Toes</v>
          </cell>
          <cell r="E709" t="str">
            <v>v2021.1.0.0</v>
          </cell>
        </row>
        <row r="710">
          <cell r="A710" t="str">
            <v>F391404</v>
          </cell>
          <cell r="B710" t="str">
            <v>Surgery - Musculoskeletal</v>
          </cell>
          <cell r="C710" t="str">
            <v>Other Procedures</v>
          </cell>
          <cell r="D710" t="str">
            <v>Forearm and Wrist</v>
          </cell>
          <cell r="E710" t="str">
            <v>v2021.1.0.0</v>
          </cell>
        </row>
        <row r="711">
          <cell r="A711" t="str">
            <v>F391405</v>
          </cell>
          <cell r="B711" t="str">
            <v>Surgery - Musculoskeletal</v>
          </cell>
          <cell r="C711" t="str">
            <v>Other Procedures</v>
          </cell>
          <cell r="D711" t="str">
            <v>General</v>
          </cell>
          <cell r="E711" t="str">
            <v>v2021.1.0.0</v>
          </cell>
        </row>
        <row r="712">
          <cell r="A712" t="str">
            <v>F391406</v>
          </cell>
          <cell r="B712" t="str">
            <v>Surgery - Musculoskeletal</v>
          </cell>
          <cell r="C712" t="str">
            <v>Other Procedures</v>
          </cell>
          <cell r="D712" t="str">
            <v>Hand and Fingers</v>
          </cell>
          <cell r="E712" t="str">
            <v>v2021.1.0.0</v>
          </cell>
        </row>
        <row r="713">
          <cell r="A713" t="str">
            <v>F391407</v>
          </cell>
          <cell r="B713" t="str">
            <v>Surgery - Musculoskeletal</v>
          </cell>
          <cell r="C713" t="str">
            <v>Other Procedures</v>
          </cell>
          <cell r="D713" t="str">
            <v>Head</v>
          </cell>
          <cell r="E713" t="str">
            <v>v2021.1.0.0</v>
          </cell>
        </row>
        <row r="714">
          <cell r="A714" t="str">
            <v>F391408</v>
          </cell>
          <cell r="B714" t="str">
            <v>Surgery - Musculoskeletal</v>
          </cell>
          <cell r="C714" t="str">
            <v>Other Procedures</v>
          </cell>
          <cell r="D714" t="str">
            <v>Humerus (Upper Arm) and Elbow</v>
          </cell>
          <cell r="E714" t="str">
            <v>v2021.1.0.0</v>
          </cell>
        </row>
        <row r="715">
          <cell r="A715" t="str">
            <v>F391409</v>
          </cell>
          <cell r="B715" t="str">
            <v>Surgery - Musculoskeletal</v>
          </cell>
          <cell r="C715" t="str">
            <v>Other Procedures</v>
          </cell>
          <cell r="D715" t="str">
            <v>Leg (Tibia and Fibula) and Ankle Joint</v>
          </cell>
          <cell r="E715" t="str">
            <v>v2021.1.0.0</v>
          </cell>
        </row>
        <row r="716">
          <cell r="A716" t="str">
            <v>F391410</v>
          </cell>
          <cell r="B716" t="str">
            <v>Surgery - Musculoskeletal</v>
          </cell>
          <cell r="C716" t="str">
            <v>Other Procedures</v>
          </cell>
          <cell r="D716" t="str">
            <v>Neck (Soft Tissues) and Thorax</v>
          </cell>
          <cell r="E716" t="str">
            <v>v2021.1.0.0</v>
          </cell>
        </row>
        <row r="717">
          <cell r="A717" t="str">
            <v>F391411</v>
          </cell>
          <cell r="B717" t="str">
            <v>Surgery - Musculoskeletal</v>
          </cell>
          <cell r="C717" t="str">
            <v>Other Procedures</v>
          </cell>
          <cell r="D717" t="str">
            <v>Pelvis and Hip Joint</v>
          </cell>
          <cell r="E717" t="str">
            <v>v2021.1.0.0</v>
          </cell>
        </row>
        <row r="718">
          <cell r="A718" t="str">
            <v>F391412</v>
          </cell>
          <cell r="B718" t="str">
            <v>Surgery - Musculoskeletal</v>
          </cell>
          <cell r="C718" t="str">
            <v>Other Procedures</v>
          </cell>
          <cell r="D718" t="str">
            <v>Shoulder</v>
          </cell>
          <cell r="E718" t="str">
            <v>v2021.1.0.0</v>
          </cell>
        </row>
        <row r="719">
          <cell r="A719" t="str">
            <v>F391413</v>
          </cell>
          <cell r="B719" t="str">
            <v>Surgery - Musculoskeletal</v>
          </cell>
          <cell r="C719" t="str">
            <v>Other Procedures</v>
          </cell>
          <cell r="D719" t="str">
            <v>Spine</v>
          </cell>
          <cell r="E719" t="str">
            <v>v2021.1.0.0</v>
          </cell>
        </row>
        <row r="720">
          <cell r="A720" t="str">
            <v>F391501</v>
          </cell>
          <cell r="B720" t="str">
            <v>Surgery - Musculoskeletal</v>
          </cell>
          <cell r="C720" t="str">
            <v>Repair, Revision, and/or Reconstruction</v>
          </cell>
          <cell r="D720" t="str">
            <v>Femur (Thigh Region) and Knee Joint</v>
          </cell>
          <cell r="E720" t="str">
            <v>v2021.1.0.0</v>
          </cell>
        </row>
        <row r="721">
          <cell r="A721" t="str">
            <v>F391502</v>
          </cell>
          <cell r="B721" t="str">
            <v>Surgery - Musculoskeletal</v>
          </cell>
          <cell r="C721" t="str">
            <v>Repair, Revision, and/or Reconstruction</v>
          </cell>
          <cell r="D721" t="str">
            <v>Foot and Toes</v>
          </cell>
          <cell r="E721" t="str">
            <v>v2021.1.0.0</v>
          </cell>
        </row>
        <row r="722">
          <cell r="A722" t="str">
            <v>F391503</v>
          </cell>
          <cell r="B722" t="str">
            <v>Surgery - Musculoskeletal</v>
          </cell>
          <cell r="C722" t="str">
            <v>Repair, Revision, and/or Reconstruction</v>
          </cell>
          <cell r="D722" t="str">
            <v>Forearm and Wrist</v>
          </cell>
          <cell r="E722" t="str">
            <v>v2021.1.0.0</v>
          </cell>
        </row>
        <row r="723">
          <cell r="A723" t="str">
            <v>F391504</v>
          </cell>
          <cell r="B723" t="str">
            <v>Surgery - Musculoskeletal</v>
          </cell>
          <cell r="C723" t="str">
            <v>Repair, Revision, and/or Reconstruction</v>
          </cell>
          <cell r="D723" t="str">
            <v>Hand and Fingers</v>
          </cell>
          <cell r="E723" t="str">
            <v>v2021.1.0.0</v>
          </cell>
        </row>
        <row r="724">
          <cell r="A724" t="str">
            <v>F391505</v>
          </cell>
          <cell r="B724" t="str">
            <v>Surgery - Musculoskeletal</v>
          </cell>
          <cell r="C724" t="str">
            <v>Repair, Revision, and/or Reconstruction</v>
          </cell>
          <cell r="D724" t="str">
            <v>Head</v>
          </cell>
          <cell r="E724" t="str">
            <v>v2021.1.0.0</v>
          </cell>
        </row>
        <row r="725">
          <cell r="A725" t="str">
            <v>F391506</v>
          </cell>
          <cell r="B725" t="str">
            <v>Surgery - Musculoskeletal</v>
          </cell>
          <cell r="C725" t="str">
            <v>Repair, Revision, and/or Reconstruction</v>
          </cell>
          <cell r="D725" t="str">
            <v>Humerus (Upper Arm) and Elbow</v>
          </cell>
          <cell r="E725" t="str">
            <v>v2021.1.0.0</v>
          </cell>
        </row>
        <row r="726">
          <cell r="A726" t="str">
            <v>F391507</v>
          </cell>
          <cell r="B726" t="str">
            <v>Surgery - Musculoskeletal</v>
          </cell>
          <cell r="C726" t="str">
            <v>Repair, Revision, and/or Reconstruction</v>
          </cell>
          <cell r="D726" t="str">
            <v>Leg (Tibia and Fibula) and Ankle Joint</v>
          </cell>
          <cell r="E726" t="str">
            <v>v2021.1.0.0</v>
          </cell>
        </row>
        <row r="727">
          <cell r="A727" t="str">
            <v>F391508</v>
          </cell>
          <cell r="B727" t="str">
            <v>Surgery - Musculoskeletal</v>
          </cell>
          <cell r="C727" t="str">
            <v>Repair, Revision, and/or Reconstruction</v>
          </cell>
          <cell r="D727" t="str">
            <v>Neck (Soft Tissues) and Thorax</v>
          </cell>
          <cell r="E727" t="str">
            <v>v2021.1.0.0</v>
          </cell>
        </row>
        <row r="728">
          <cell r="A728" t="str">
            <v>F391509</v>
          </cell>
          <cell r="B728" t="str">
            <v>Surgery - Musculoskeletal</v>
          </cell>
          <cell r="C728" t="str">
            <v>Repair, Revision, and/or Reconstruction</v>
          </cell>
          <cell r="D728" t="str">
            <v>Pelvis and Hip Joint</v>
          </cell>
          <cell r="E728" t="str">
            <v>v2021.1.0.0</v>
          </cell>
        </row>
        <row r="729">
          <cell r="A729" t="str">
            <v>F391510</v>
          </cell>
          <cell r="B729" t="str">
            <v>Surgery - Musculoskeletal</v>
          </cell>
          <cell r="C729" t="str">
            <v>Repair, Revision, and/or Reconstruction</v>
          </cell>
          <cell r="D729" t="str">
            <v>Shoulder</v>
          </cell>
          <cell r="E729" t="str">
            <v>v2021.1.0.0</v>
          </cell>
        </row>
        <row r="730">
          <cell r="A730" t="str">
            <v>F391601</v>
          </cell>
          <cell r="B730" t="str">
            <v>Surgery - Musculoskeletal</v>
          </cell>
          <cell r="C730" t="str">
            <v>Replantation</v>
          </cell>
          <cell r="D730" t="str">
            <v>Arm</v>
          </cell>
          <cell r="E730" t="str">
            <v>v2021.1.0.0</v>
          </cell>
        </row>
        <row r="731">
          <cell r="A731" t="str">
            <v>F391602</v>
          </cell>
          <cell r="B731" t="str">
            <v>Surgery - Musculoskeletal</v>
          </cell>
          <cell r="C731" t="str">
            <v>Replantation</v>
          </cell>
          <cell r="D731" t="str">
            <v>Foot</v>
          </cell>
          <cell r="E731" t="str">
            <v>v2021.1.0.0</v>
          </cell>
        </row>
        <row r="732">
          <cell r="A732" t="str">
            <v>F391603</v>
          </cell>
          <cell r="B732" t="str">
            <v>Surgery - Musculoskeletal</v>
          </cell>
          <cell r="C732" t="str">
            <v>Replantation</v>
          </cell>
          <cell r="D732" t="str">
            <v>Hand</v>
          </cell>
          <cell r="E732" t="str">
            <v>v2021.1.0.0</v>
          </cell>
        </row>
        <row r="733">
          <cell r="A733" t="str">
            <v>F391701</v>
          </cell>
          <cell r="B733" t="str">
            <v>Surgery - Musculoskeletal</v>
          </cell>
          <cell r="C733" t="str">
            <v>Spinal Instrumentation</v>
          </cell>
          <cell r="D733" t="str">
            <v>Spine</v>
          </cell>
          <cell r="E733" t="str">
            <v>v2021.1.0.0</v>
          </cell>
        </row>
        <row r="734">
          <cell r="A734" t="str">
            <v>F391801</v>
          </cell>
          <cell r="B734" t="str">
            <v>Surgery - Musculoskeletal</v>
          </cell>
          <cell r="C734" t="str">
            <v>Vertebral Body, Embolization or Injection</v>
          </cell>
          <cell r="D734" t="str">
            <v>Spine</v>
          </cell>
          <cell r="E734" t="str">
            <v>v2021.1.0.0</v>
          </cell>
        </row>
        <row r="735">
          <cell r="A735" t="str">
            <v>F391901</v>
          </cell>
          <cell r="B735" t="str">
            <v>Surgery - Musculoskeletal</v>
          </cell>
          <cell r="C735" t="str">
            <v>Wound Exploration - Trauma</v>
          </cell>
          <cell r="D735" t="str">
            <v>General</v>
          </cell>
          <cell r="E735" t="str">
            <v>v2021.1.0.0</v>
          </cell>
        </row>
        <row r="736">
          <cell r="A736" t="str">
            <v>F392001</v>
          </cell>
          <cell r="B736" t="str">
            <v>Surgery - Musculoskeletal</v>
          </cell>
          <cell r="C736" t="str">
            <v>Vertebral Body, Vertebroplasty and Augmentation</v>
          </cell>
          <cell r="D736" t="str">
            <v xml:space="preserve">Spine and Vertebral Column </v>
          </cell>
          <cell r="E736" t="str">
            <v>v2021.1.0.0</v>
          </cell>
        </row>
        <row r="737">
          <cell r="A737" t="str">
            <v>F400101</v>
          </cell>
          <cell r="B737" t="str">
            <v>Surgery - Nervous System</v>
          </cell>
          <cell r="C737" t="str">
            <v>Anterior or Anterolateral Approach for Extradural Exploration/Decompression</v>
          </cell>
          <cell r="D737" t="str">
            <v>Spine and Spinal Cord</v>
          </cell>
          <cell r="E737" t="str">
            <v>v2021.1.0.0</v>
          </cell>
        </row>
        <row r="738">
          <cell r="A738" t="str">
            <v>F400201</v>
          </cell>
          <cell r="B738" t="str">
            <v>Surgery - Nervous System</v>
          </cell>
          <cell r="C738" t="str">
            <v>Catheter Implantation</v>
          </cell>
          <cell r="D738" t="str">
            <v>Spine and Spinal Cord</v>
          </cell>
          <cell r="E738" t="str">
            <v>v2021.1.0.0</v>
          </cell>
        </row>
        <row r="739">
          <cell r="A739" t="str">
            <v>F400301</v>
          </cell>
          <cell r="B739" t="str">
            <v>Surgery - Nervous System</v>
          </cell>
          <cell r="C739" t="str">
            <v>Cerebrospinal Fluid (CSF) Shunt</v>
          </cell>
          <cell r="D739" t="str">
            <v>Skull, Meninges, and Brain</v>
          </cell>
          <cell r="E739" t="str">
            <v>v2021.1.0.0</v>
          </cell>
        </row>
        <row r="740">
          <cell r="A740" t="str">
            <v>F400401</v>
          </cell>
          <cell r="B740" t="str">
            <v>Surgery - Nervous System</v>
          </cell>
          <cell r="C740" t="str">
            <v>Craniectomy or Craniotomy</v>
          </cell>
          <cell r="D740" t="str">
            <v>Skull, Meninges, and Brain</v>
          </cell>
          <cell r="E740" t="str">
            <v>v2021.1.0.0</v>
          </cell>
        </row>
        <row r="741">
          <cell r="A741" t="str">
            <v>F400501</v>
          </cell>
          <cell r="B741" t="str">
            <v>Surgery - Nervous System</v>
          </cell>
          <cell r="C741" t="str">
            <v>Destruction By Neurolytic Agent</v>
          </cell>
          <cell r="D741" t="str">
            <v>Extracranial Nerves, Peripheral Nerves, and Autonomic Nervous System</v>
          </cell>
          <cell r="E741" t="str">
            <v>v2021.1.0.0</v>
          </cell>
        </row>
        <row r="742">
          <cell r="A742" t="str">
            <v>F400601</v>
          </cell>
          <cell r="B742" t="str">
            <v>Surgery - Nervous System</v>
          </cell>
          <cell r="C742" t="str">
            <v>Endoscopy</v>
          </cell>
          <cell r="D742" t="str">
            <v>Skull, Meninges, and Brain</v>
          </cell>
          <cell r="E742" t="str">
            <v>v2021.1.0.0</v>
          </cell>
        </row>
        <row r="743">
          <cell r="A743" t="str">
            <v>F400701</v>
          </cell>
          <cell r="B743" t="str">
            <v>Surgery - Nervous System</v>
          </cell>
          <cell r="C743" t="str">
            <v>Endovascular Therapy</v>
          </cell>
          <cell r="D743" t="str">
            <v>Skull, Meninges, and Brain</v>
          </cell>
          <cell r="E743" t="str">
            <v>v2021.1.0.0</v>
          </cell>
        </row>
        <row r="744">
          <cell r="A744" t="str">
            <v>F400801</v>
          </cell>
          <cell r="B744" t="str">
            <v>Surgery - Nervous System</v>
          </cell>
          <cell r="C744" t="str">
            <v>Excision</v>
          </cell>
          <cell r="D744" t="str">
            <v>Extracranial Nerves, Peripheral Nerves, and Autonomic Nervous System</v>
          </cell>
          <cell r="E744" t="str">
            <v>v2021.1.0.0</v>
          </cell>
        </row>
        <row r="745">
          <cell r="A745" t="str">
            <v>F400802</v>
          </cell>
          <cell r="B745" t="str">
            <v>Surgery - Nervous System</v>
          </cell>
          <cell r="C745" t="str">
            <v>Excision</v>
          </cell>
          <cell r="D745" t="str">
            <v>Spine and Spinal Cord</v>
          </cell>
          <cell r="E745" t="str">
            <v>v2021.1.0.0</v>
          </cell>
        </row>
        <row r="746">
          <cell r="A746" t="str">
            <v>F400901</v>
          </cell>
          <cell r="B746" t="str">
            <v>Surgery - Nervous System</v>
          </cell>
          <cell r="C746" t="str">
            <v>Injection of Nerve Block Agent</v>
          </cell>
          <cell r="D746" t="str">
            <v>Extracranial Nerves, Peripheral Nerves, and Autonomic Nervous System</v>
          </cell>
          <cell r="E746" t="str">
            <v>v2021.1.0.0</v>
          </cell>
        </row>
        <row r="747">
          <cell r="A747" t="str">
            <v>F401001</v>
          </cell>
          <cell r="B747" t="str">
            <v>Surgery - Nervous System</v>
          </cell>
          <cell r="C747" t="str">
            <v>Injection, Drainage, or Aspiration</v>
          </cell>
          <cell r="D747" t="str">
            <v>Skull, Meninges, and Brain</v>
          </cell>
          <cell r="E747" t="str">
            <v>v2021.1.0.0</v>
          </cell>
        </row>
        <row r="748">
          <cell r="A748" t="str">
            <v>F401002</v>
          </cell>
          <cell r="B748" t="str">
            <v>Surgery - Nervous System</v>
          </cell>
          <cell r="C748" t="str">
            <v>Injection, Drainage, or Aspiration</v>
          </cell>
          <cell r="D748" t="str">
            <v>Spine and Spinal Cord</v>
          </cell>
          <cell r="E748" t="str">
            <v>v2021.1.0.0</v>
          </cell>
        </row>
        <row r="749">
          <cell r="A749" t="str">
            <v>F401101</v>
          </cell>
          <cell r="B749" t="str">
            <v>Surgery - Nervous System</v>
          </cell>
          <cell r="C749" t="str">
            <v>Laminotomy/Laminectomy</v>
          </cell>
          <cell r="D749" t="str">
            <v>Spine and Spinal Cord</v>
          </cell>
          <cell r="E749" t="str">
            <v>v2021.1.0.0</v>
          </cell>
        </row>
        <row r="750">
          <cell r="A750" t="str">
            <v>F401201</v>
          </cell>
          <cell r="B750" t="str">
            <v>Surgery - Nervous System</v>
          </cell>
          <cell r="C750" t="str">
            <v>Lateral Extracavitary Approach for Extradural Exploration/Decompression</v>
          </cell>
          <cell r="D750" t="str">
            <v>Spine and Spinal Cord</v>
          </cell>
          <cell r="E750" t="str">
            <v>v2021.1.0.0</v>
          </cell>
        </row>
        <row r="751">
          <cell r="A751" t="str">
            <v>F401301</v>
          </cell>
          <cell r="B751" t="str">
            <v>Surgery - Nervous System</v>
          </cell>
          <cell r="C751" t="str">
            <v>Neuroplasty</v>
          </cell>
          <cell r="D751" t="str">
            <v>Extracranial Nerves, Peripheral Nerves, and Autonomic Nervous System</v>
          </cell>
          <cell r="E751" t="str">
            <v>v2021.1.0.0</v>
          </cell>
        </row>
        <row r="752">
          <cell r="A752" t="str">
            <v>F401401</v>
          </cell>
          <cell r="B752" t="str">
            <v>Surgery - Nervous System</v>
          </cell>
          <cell r="C752" t="str">
            <v>Neurorrhaphy</v>
          </cell>
          <cell r="D752" t="str">
            <v>Extracranial Nerves, Peripheral Nerves, and Autonomic Nervous System</v>
          </cell>
          <cell r="E752" t="str">
            <v>v2021.1.0.0</v>
          </cell>
        </row>
        <row r="753">
          <cell r="A753" t="str">
            <v>F401501</v>
          </cell>
          <cell r="B753" t="str">
            <v>Surgery - Nervous System</v>
          </cell>
          <cell r="C753" t="str">
            <v>Neurorrhaphy With Nerve Graft, Vein Graft, or Conduit</v>
          </cell>
          <cell r="D753" t="str">
            <v>Extracranial Nerves, Peripheral Nerves, and Autonomic Nervous System</v>
          </cell>
          <cell r="E753" t="str">
            <v>v2021.1.0.0</v>
          </cell>
        </row>
        <row r="754">
          <cell r="A754" t="str">
            <v>F401601</v>
          </cell>
          <cell r="B754" t="str">
            <v>Surgery - Nervous System</v>
          </cell>
          <cell r="C754" t="str">
            <v>Neurostimulators</v>
          </cell>
          <cell r="D754" t="str">
            <v>Extracranial Nerves, Peripheral Nerves, and Autonomic Nervous System</v>
          </cell>
          <cell r="E754" t="str">
            <v>v2021.1.0.0</v>
          </cell>
        </row>
        <row r="755">
          <cell r="A755" t="str">
            <v>F401602</v>
          </cell>
          <cell r="B755" t="str">
            <v>Surgery - Nervous System</v>
          </cell>
          <cell r="C755" t="str">
            <v>Neurostimulators</v>
          </cell>
          <cell r="D755" t="str">
            <v>Spine and Spinal Cord</v>
          </cell>
          <cell r="E755" t="str">
            <v>v2021.1.0.0</v>
          </cell>
        </row>
        <row r="756">
          <cell r="A756" t="str">
            <v>F401701</v>
          </cell>
          <cell r="B756" t="str">
            <v>Surgery - Nervous System</v>
          </cell>
          <cell r="C756" t="str">
            <v>Neurostimulators (Intracranial)</v>
          </cell>
          <cell r="D756" t="str">
            <v>Skull, Meninges, and Brain</v>
          </cell>
          <cell r="E756" t="str">
            <v>v2021.1.0.0</v>
          </cell>
        </row>
        <row r="757">
          <cell r="A757" t="str">
            <v>F401801</v>
          </cell>
          <cell r="B757" t="str">
            <v>Surgery - Nervous System</v>
          </cell>
          <cell r="C757" t="str">
            <v>Other Procedures</v>
          </cell>
          <cell r="D757" t="str">
            <v>Extracranial Nerves, Peripheral Nerves, and Autonomic Nervous System</v>
          </cell>
          <cell r="E757" t="str">
            <v>v2021.1.0.0</v>
          </cell>
        </row>
        <row r="758">
          <cell r="A758" t="str">
            <v>F401901</v>
          </cell>
          <cell r="B758" t="str">
            <v>Surgery - Nervous System</v>
          </cell>
          <cell r="C758" t="str">
            <v>Repair</v>
          </cell>
          <cell r="D758" t="str">
            <v>Skull, Meninges, and Brain</v>
          </cell>
          <cell r="E758" t="str">
            <v>v2021.1.0.0</v>
          </cell>
        </row>
        <row r="759">
          <cell r="A759" t="str">
            <v>F401902</v>
          </cell>
          <cell r="B759" t="str">
            <v>Surgery - Nervous System</v>
          </cell>
          <cell r="C759" t="str">
            <v>Repair</v>
          </cell>
          <cell r="D759" t="str">
            <v>Spine and Spinal Cord</v>
          </cell>
          <cell r="E759" t="str">
            <v>v2021.1.0.0</v>
          </cell>
        </row>
        <row r="760">
          <cell r="A760" t="str">
            <v>F402001</v>
          </cell>
          <cell r="B760" t="str">
            <v>Surgery - Nervous System</v>
          </cell>
          <cell r="C760" t="str">
            <v>Reservoir/Pump Implantation</v>
          </cell>
          <cell r="D760" t="str">
            <v>Spine and Spinal Cord</v>
          </cell>
          <cell r="E760" t="str">
            <v>v2021.1.0.0</v>
          </cell>
        </row>
        <row r="761">
          <cell r="A761" t="str">
            <v>F402101</v>
          </cell>
          <cell r="B761" t="str">
            <v>Surgery - Nervous System</v>
          </cell>
          <cell r="C761" t="str">
            <v>Shunt, Spinal CSF</v>
          </cell>
          <cell r="D761" t="str">
            <v>Spine and Spinal Cord</v>
          </cell>
          <cell r="E761" t="str">
            <v>v2021.1.0.0</v>
          </cell>
        </row>
        <row r="762">
          <cell r="A762" t="str">
            <v>F402201</v>
          </cell>
          <cell r="B762" t="str">
            <v>Surgery - Nervous System</v>
          </cell>
          <cell r="C762" t="str">
            <v>Stereotaxis</v>
          </cell>
          <cell r="D762" t="str">
            <v>Skull, Meninges, and Brain</v>
          </cell>
          <cell r="E762" t="str">
            <v>v2021.1.0.0</v>
          </cell>
        </row>
        <row r="763">
          <cell r="A763" t="str">
            <v>F402202</v>
          </cell>
          <cell r="B763" t="str">
            <v>Surgery - Nervous System</v>
          </cell>
          <cell r="C763" t="str">
            <v>Stereotaxis</v>
          </cell>
          <cell r="D763" t="str">
            <v>Spine and Spinal Cord</v>
          </cell>
          <cell r="E763" t="str">
            <v>v2021.1.0.0</v>
          </cell>
        </row>
        <row r="764">
          <cell r="A764" t="str">
            <v>F402301</v>
          </cell>
          <cell r="B764" t="str">
            <v>Surgery - Nervous System</v>
          </cell>
          <cell r="C764" t="str">
            <v>Surgery for Aneurysm, Arteriovenous Malformation or Vascular Disease</v>
          </cell>
          <cell r="D764" t="str">
            <v>Skull, Meninges, and Brain</v>
          </cell>
          <cell r="E764" t="str">
            <v>v2021.1.0.0</v>
          </cell>
        </row>
        <row r="765">
          <cell r="A765" t="str">
            <v>F402401</v>
          </cell>
          <cell r="B765" t="str">
            <v>Surgery - Nervous System</v>
          </cell>
          <cell r="C765" t="str">
            <v>Surgery of Skull Base</v>
          </cell>
          <cell r="D765" t="str">
            <v>Skull, Meninges, and Brain</v>
          </cell>
          <cell r="E765" t="str">
            <v>v2021.1.0.0</v>
          </cell>
        </row>
        <row r="766">
          <cell r="A766" t="str">
            <v>F402501</v>
          </cell>
          <cell r="B766" t="str">
            <v>Surgery - Nervous System</v>
          </cell>
          <cell r="C766" t="str">
            <v>Transaction or Avulsion</v>
          </cell>
          <cell r="D766" t="str">
            <v>Extracranial Nerves, Peripheral Nerves, and Autonomic Nervous System</v>
          </cell>
          <cell r="E766" t="str">
            <v>v2021.1.0.0</v>
          </cell>
        </row>
        <row r="767">
          <cell r="A767" t="str">
            <v>F402601</v>
          </cell>
          <cell r="B767" t="str">
            <v>Surgery - Nervous System</v>
          </cell>
          <cell r="C767" t="str">
            <v>Transpedicular or Costovertebral Approach for Posterolateral Extradural Exploration/Decompression</v>
          </cell>
          <cell r="D767" t="str">
            <v>Spine and Spinal Cord</v>
          </cell>
          <cell r="E767" t="str">
            <v>v2021.1.0.0</v>
          </cell>
        </row>
        <row r="768">
          <cell r="A768" t="str">
            <v>F402701</v>
          </cell>
          <cell r="B768" t="str">
            <v>Surgery - Nervous System</v>
          </cell>
          <cell r="C768" t="str">
            <v>Twist Drill, Burr Hole(s), or Trephine</v>
          </cell>
          <cell r="D768" t="str">
            <v>Skull, Meninges, and Brain</v>
          </cell>
          <cell r="E768" t="str">
            <v>v2021.1.0.0</v>
          </cell>
        </row>
        <row r="769">
          <cell r="A769" t="str">
            <v>F410101</v>
          </cell>
          <cell r="B769" t="str">
            <v>Surgery - Other</v>
          </cell>
          <cell r="C769" t="str">
            <v>Other Procedures</v>
          </cell>
          <cell r="D769"/>
          <cell r="E769" t="str">
            <v>v2021.1.0.0</v>
          </cell>
        </row>
        <row r="770">
          <cell r="A770" t="str">
            <v>F410201</v>
          </cell>
          <cell r="B770" t="str">
            <v>Surgery - Other</v>
          </cell>
          <cell r="C770" t="str">
            <v>Sacroiliac Joint</v>
          </cell>
          <cell r="D770"/>
          <cell r="E770" t="str">
            <v>v2021.1.0.0</v>
          </cell>
        </row>
        <row r="771">
          <cell r="A771" t="str">
            <v>F410301</v>
          </cell>
          <cell r="B771" t="str">
            <v>Surgery - Other</v>
          </cell>
          <cell r="C771" t="str">
            <v>Transplant</v>
          </cell>
          <cell r="D771" t="str">
            <v>Multiple Organs</v>
          </cell>
          <cell r="E771" t="str">
            <v>v2021.1.0.0</v>
          </cell>
        </row>
        <row r="772">
          <cell r="A772" t="str">
            <v>F410401</v>
          </cell>
          <cell r="B772" t="str">
            <v>Surgery - Other</v>
          </cell>
          <cell r="C772" t="str">
            <v>Fetal Surgery</v>
          </cell>
          <cell r="D772"/>
          <cell r="E772" t="str">
            <v>v2021.1.0.0</v>
          </cell>
        </row>
        <row r="773">
          <cell r="A773" t="str">
            <v>F420101</v>
          </cell>
          <cell r="B773" t="str">
            <v>Surgery - Respiratory System</v>
          </cell>
          <cell r="C773" t="str">
            <v>Destruction</v>
          </cell>
          <cell r="D773" t="str">
            <v>Larynx</v>
          </cell>
          <cell r="E773" t="str">
            <v>v2021.1.0.0</v>
          </cell>
        </row>
        <row r="774">
          <cell r="A774" t="str">
            <v>F420102</v>
          </cell>
          <cell r="B774" t="str">
            <v>Surgery - Respiratory System</v>
          </cell>
          <cell r="C774" t="str">
            <v>Destruction</v>
          </cell>
          <cell r="D774" t="str">
            <v>Lungs and Pleura</v>
          </cell>
          <cell r="E774" t="str">
            <v>v2021.1.0.0</v>
          </cell>
        </row>
        <row r="775">
          <cell r="A775" t="str">
            <v>F420103</v>
          </cell>
          <cell r="B775" t="str">
            <v>Surgery - Respiratory System</v>
          </cell>
          <cell r="C775" t="str">
            <v>Destruction</v>
          </cell>
          <cell r="D775" t="str">
            <v>Nose</v>
          </cell>
          <cell r="E775" t="str">
            <v>v2021.1.0.0</v>
          </cell>
        </row>
        <row r="776">
          <cell r="A776" t="str">
            <v>F420201</v>
          </cell>
          <cell r="B776" t="str">
            <v>Surgery - Respiratory System</v>
          </cell>
          <cell r="C776" t="str">
            <v>Endoscopy</v>
          </cell>
          <cell r="D776" t="str">
            <v>Accessory Sinuses</v>
          </cell>
          <cell r="E776" t="str">
            <v>v2021.1.0.0</v>
          </cell>
        </row>
        <row r="777">
          <cell r="A777" t="str">
            <v>F420202</v>
          </cell>
          <cell r="B777" t="str">
            <v>Surgery - Respiratory System</v>
          </cell>
          <cell r="C777" t="str">
            <v>Endoscopy</v>
          </cell>
          <cell r="D777" t="str">
            <v>Larynx</v>
          </cell>
          <cell r="E777" t="str">
            <v>v2021.1.0.0</v>
          </cell>
        </row>
        <row r="778">
          <cell r="A778" t="str">
            <v>F420203</v>
          </cell>
          <cell r="B778" t="str">
            <v>Surgery - Respiratory System</v>
          </cell>
          <cell r="C778" t="str">
            <v>Endoscopy</v>
          </cell>
          <cell r="D778" t="str">
            <v>Lungs and Pleura</v>
          </cell>
          <cell r="E778" t="str">
            <v>v2021.1.0.0</v>
          </cell>
        </row>
        <row r="779">
          <cell r="A779" t="str">
            <v>F420204</v>
          </cell>
          <cell r="B779" t="str">
            <v>Surgery - Respiratory System</v>
          </cell>
          <cell r="C779" t="str">
            <v>Endoscopy</v>
          </cell>
          <cell r="D779" t="str">
            <v>Trachea and Bronchi</v>
          </cell>
          <cell r="E779" t="str">
            <v>v2021.1.0.0</v>
          </cell>
        </row>
        <row r="780">
          <cell r="A780" t="str">
            <v>F420301</v>
          </cell>
          <cell r="B780" t="str">
            <v>Surgery - Respiratory System</v>
          </cell>
          <cell r="C780" t="str">
            <v>Excision</v>
          </cell>
          <cell r="D780" t="str">
            <v>Accessory Sinuses</v>
          </cell>
          <cell r="E780" t="str">
            <v>v2021.1.0.0</v>
          </cell>
        </row>
        <row r="781">
          <cell r="A781" t="str">
            <v>F420302</v>
          </cell>
          <cell r="B781" t="str">
            <v>Surgery - Respiratory System</v>
          </cell>
          <cell r="C781" t="str">
            <v>Excision</v>
          </cell>
          <cell r="D781" t="str">
            <v>Larynx</v>
          </cell>
          <cell r="E781" t="str">
            <v>v2021.1.0.0</v>
          </cell>
        </row>
        <row r="782">
          <cell r="A782" t="str">
            <v>F420303</v>
          </cell>
          <cell r="B782" t="str">
            <v>Surgery - Respiratory System</v>
          </cell>
          <cell r="C782" t="str">
            <v>Excision</v>
          </cell>
          <cell r="D782" t="str">
            <v>Lungs and Pleura</v>
          </cell>
          <cell r="E782" t="str">
            <v>v2021.1.0.0</v>
          </cell>
        </row>
        <row r="783">
          <cell r="A783" t="str">
            <v>F420304</v>
          </cell>
          <cell r="B783" t="str">
            <v>Surgery - Respiratory System</v>
          </cell>
          <cell r="C783" t="str">
            <v>Excision</v>
          </cell>
          <cell r="D783" t="str">
            <v>Nose</v>
          </cell>
          <cell r="E783" t="str">
            <v>v2021.1.0.0</v>
          </cell>
        </row>
        <row r="784">
          <cell r="A784" t="str">
            <v>F420401</v>
          </cell>
          <cell r="B784" t="str">
            <v>Surgery - Respiratory System</v>
          </cell>
          <cell r="C784" t="str">
            <v>Excision, Repair</v>
          </cell>
          <cell r="D784" t="str">
            <v>Trachea and Bronchi</v>
          </cell>
          <cell r="E784" t="str">
            <v>v2021.1.0.0</v>
          </cell>
        </row>
        <row r="785">
          <cell r="A785" t="str">
            <v>F420501</v>
          </cell>
          <cell r="B785" t="str">
            <v>Surgery - Respiratory System</v>
          </cell>
          <cell r="C785" t="str">
            <v>Incision</v>
          </cell>
          <cell r="D785" t="str">
            <v>Accessory Sinuses</v>
          </cell>
          <cell r="E785" t="str">
            <v>v2021.1.0.0</v>
          </cell>
        </row>
        <row r="786">
          <cell r="A786" t="str">
            <v>F420502</v>
          </cell>
          <cell r="B786" t="str">
            <v>Surgery - Respiratory System</v>
          </cell>
          <cell r="C786" t="str">
            <v>Incision</v>
          </cell>
          <cell r="D786" t="str">
            <v>Lungs and Pleura</v>
          </cell>
          <cell r="E786" t="str">
            <v>v2021.1.0.0</v>
          </cell>
        </row>
        <row r="787">
          <cell r="A787" t="str">
            <v>F420503</v>
          </cell>
          <cell r="B787" t="str">
            <v>Surgery - Respiratory System</v>
          </cell>
          <cell r="C787" t="str">
            <v>Incision</v>
          </cell>
          <cell r="D787" t="str">
            <v>Nose</v>
          </cell>
          <cell r="E787" t="str">
            <v>v2021.1.0.0</v>
          </cell>
        </row>
        <row r="788">
          <cell r="A788" t="str">
            <v>F420504</v>
          </cell>
          <cell r="B788" t="str">
            <v>Surgery - Respiratory System</v>
          </cell>
          <cell r="C788" t="str">
            <v>Incision</v>
          </cell>
          <cell r="D788" t="str">
            <v>Trachea and Bronchi</v>
          </cell>
          <cell r="E788" t="str">
            <v>v2021.1.0.0</v>
          </cell>
        </row>
        <row r="789">
          <cell r="A789" t="str">
            <v>F420601</v>
          </cell>
          <cell r="B789" t="str">
            <v>Surgery - Respiratory System</v>
          </cell>
          <cell r="C789" t="str">
            <v>Introduction</v>
          </cell>
          <cell r="D789" t="str">
            <v>Larynx</v>
          </cell>
          <cell r="E789" t="str">
            <v>v2021.1.0.0</v>
          </cell>
        </row>
        <row r="790">
          <cell r="A790" t="str">
            <v>F420602</v>
          </cell>
          <cell r="B790" t="str">
            <v>Surgery - Respiratory System</v>
          </cell>
          <cell r="C790" t="str">
            <v>Introduction</v>
          </cell>
          <cell r="D790" t="str">
            <v>Lungs and Pleura</v>
          </cell>
          <cell r="E790" t="str">
            <v>v2021.1.0.0</v>
          </cell>
        </row>
        <row r="791">
          <cell r="A791" t="str">
            <v>F420603</v>
          </cell>
          <cell r="B791" t="str">
            <v>Surgery - Respiratory System</v>
          </cell>
          <cell r="C791" t="str">
            <v>Introduction</v>
          </cell>
          <cell r="D791" t="str">
            <v>Nose</v>
          </cell>
          <cell r="E791" t="str">
            <v>v2021.1.0.0</v>
          </cell>
        </row>
        <row r="792">
          <cell r="A792" t="str">
            <v>F420604</v>
          </cell>
          <cell r="B792" t="str">
            <v>Surgery - Respiratory System</v>
          </cell>
          <cell r="C792" t="str">
            <v>Introduction</v>
          </cell>
          <cell r="D792" t="str">
            <v>Trachea and Bronchi</v>
          </cell>
          <cell r="E792" t="str">
            <v>v2021.1.0.0</v>
          </cell>
        </row>
        <row r="793">
          <cell r="A793" t="str">
            <v>F420701</v>
          </cell>
          <cell r="B793" t="str">
            <v>Surgery - Respiratory System</v>
          </cell>
          <cell r="C793" t="str">
            <v>Other Procedures</v>
          </cell>
          <cell r="D793" t="str">
            <v>Accessory Sinuses</v>
          </cell>
          <cell r="E793" t="str">
            <v>v2021.1.0.0</v>
          </cell>
        </row>
        <row r="794">
          <cell r="A794" t="str">
            <v>F420702</v>
          </cell>
          <cell r="B794" t="str">
            <v>Surgery - Respiratory System</v>
          </cell>
          <cell r="C794" t="str">
            <v>Other Procedures</v>
          </cell>
          <cell r="D794" t="str">
            <v>Larynx</v>
          </cell>
          <cell r="E794" t="str">
            <v>v2021.1.0.0</v>
          </cell>
        </row>
        <row r="795">
          <cell r="A795" t="str">
            <v>F420703</v>
          </cell>
          <cell r="B795" t="str">
            <v>Surgery - Respiratory System</v>
          </cell>
          <cell r="C795" t="str">
            <v>Other Procedures</v>
          </cell>
          <cell r="D795" t="str">
            <v>Lung</v>
          </cell>
          <cell r="E795" t="str">
            <v>v2021.1.0.0</v>
          </cell>
        </row>
        <row r="796">
          <cell r="A796" t="str">
            <v>F420704</v>
          </cell>
          <cell r="B796" t="str">
            <v>Surgery - Respiratory System</v>
          </cell>
          <cell r="C796" t="str">
            <v>Other Procedures</v>
          </cell>
          <cell r="D796" t="str">
            <v>Lungs and Pleura</v>
          </cell>
          <cell r="E796" t="str">
            <v>v2021.1.0.0</v>
          </cell>
        </row>
        <row r="797">
          <cell r="A797" t="str">
            <v>F420705</v>
          </cell>
          <cell r="B797" t="str">
            <v>Surgery - Respiratory System</v>
          </cell>
          <cell r="C797" t="str">
            <v>Other Procedures</v>
          </cell>
          <cell r="D797" t="str">
            <v>Nose</v>
          </cell>
          <cell r="E797" t="str">
            <v>v2021.1.0.0</v>
          </cell>
        </row>
        <row r="798">
          <cell r="A798" t="str">
            <v>F420706</v>
          </cell>
          <cell r="B798" t="str">
            <v>Surgery - Respiratory System</v>
          </cell>
          <cell r="C798" t="str">
            <v>Other Procedures</v>
          </cell>
          <cell r="D798" t="str">
            <v>Trachea and Bronchi</v>
          </cell>
          <cell r="E798" t="str">
            <v>v2021.1.0.0</v>
          </cell>
        </row>
        <row r="799">
          <cell r="A799" t="str">
            <v>F420801</v>
          </cell>
          <cell r="B799" t="str">
            <v>Surgery - Respiratory System</v>
          </cell>
          <cell r="C799" t="str">
            <v>Removal</v>
          </cell>
          <cell r="D799" t="str">
            <v>Lungs and Pleura</v>
          </cell>
          <cell r="E799" t="str">
            <v>v2021.1.0.0</v>
          </cell>
        </row>
        <row r="800">
          <cell r="A800" t="str">
            <v>F420901</v>
          </cell>
          <cell r="B800" t="str">
            <v>Surgery - Respiratory System</v>
          </cell>
          <cell r="C800" t="str">
            <v>Removal of Foreign Body</v>
          </cell>
          <cell r="D800" t="str">
            <v>Nose</v>
          </cell>
          <cell r="E800" t="str">
            <v>v2021.1.0.0</v>
          </cell>
        </row>
        <row r="801">
          <cell r="A801" t="str">
            <v>F421001</v>
          </cell>
          <cell r="B801" t="str">
            <v>Surgery - Respiratory System</v>
          </cell>
          <cell r="C801" t="str">
            <v>Repair</v>
          </cell>
          <cell r="D801" t="str">
            <v>Larynx</v>
          </cell>
          <cell r="E801" t="str">
            <v>v2021.1.0.0</v>
          </cell>
        </row>
        <row r="802">
          <cell r="A802" t="str">
            <v>F421002</v>
          </cell>
          <cell r="B802" t="str">
            <v>Surgery - Respiratory System</v>
          </cell>
          <cell r="C802" t="str">
            <v>Repair</v>
          </cell>
          <cell r="D802" t="str">
            <v>Lungs and Pleura</v>
          </cell>
          <cell r="E802" t="str">
            <v>v2021.1.0.0</v>
          </cell>
        </row>
        <row r="803">
          <cell r="A803" t="str">
            <v>F421003</v>
          </cell>
          <cell r="B803" t="str">
            <v>Surgery - Respiratory System</v>
          </cell>
          <cell r="C803" t="str">
            <v>Repair</v>
          </cell>
          <cell r="D803" t="str">
            <v>Nose</v>
          </cell>
          <cell r="E803" t="str">
            <v>v2021.1.0.0</v>
          </cell>
        </row>
        <row r="804">
          <cell r="A804" t="str">
            <v>F421101</v>
          </cell>
          <cell r="B804" t="str">
            <v>Surgery - Respiratory System</v>
          </cell>
          <cell r="C804" t="str">
            <v>Surgical Collapse Therapy; Thoracoplasty</v>
          </cell>
          <cell r="D804" t="str">
            <v>Lungs and Pleura</v>
          </cell>
          <cell r="E804" t="str">
            <v>v2021.1.0.0</v>
          </cell>
        </row>
        <row r="805">
          <cell r="A805" t="str">
            <v>F421201</v>
          </cell>
          <cell r="B805" t="str">
            <v>Surgery - Respiratory System</v>
          </cell>
          <cell r="C805" t="str">
            <v>Transplant</v>
          </cell>
          <cell r="D805" t="str">
            <v>Lung</v>
          </cell>
          <cell r="E805" t="str">
            <v>v2021.1.0.0</v>
          </cell>
        </row>
        <row r="806">
          <cell r="A806" t="str">
            <v>F430101</v>
          </cell>
          <cell r="B806" t="str">
            <v>Surgery - Urinary System</v>
          </cell>
          <cell r="C806" t="str">
            <v>Endoscopy</v>
          </cell>
          <cell r="D806" t="str">
            <v>Bladder</v>
          </cell>
          <cell r="E806" t="str">
            <v>v2021.1.0.0</v>
          </cell>
        </row>
        <row r="807">
          <cell r="A807" t="str">
            <v>F430102</v>
          </cell>
          <cell r="B807" t="str">
            <v>Surgery - Urinary System</v>
          </cell>
          <cell r="C807" t="str">
            <v>Endoscopy</v>
          </cell>
          <cell r="D807" t="str">
            <v>Kidney</v>
          </cell>
          <cell r="E807" t="str">
            <v>v2021.1.0.0</v>
          </cell>
        </row>
        <row r="808">
          <cell r="A808" t="str">
            <v>F430103</v>
          </cell>
          <cell r="B808" t="str">
            <v>Surgery - Urinary System</v>
          </cell>
          <cell r="C808" t="str">
            <v>Endoscopy</v>
          </cell>
          <cell r="D808" t="str">
            <v>Ureter</v>
          </cell>
          <cell r="E808" t="str">
            <v>v2021.1.0.0</v>
          </cell>
        </row>
        <row r="809">
          <cell r="A809" t="str">
            <v>F430201</v>
          </cell>
          <cell r="B809" t="str">
            <v>Surgery - Urinary System</v>
          </cell>
          <cell r="C809" t="str">
            <v>Excision</v>
          </cell>
          <cell r="D809" t="str">
            <v>Bladder</v>
          </cell>
          <cell r="E809" t="str">
            <v>v2021.1.0.0</v>
          </cell>
        </row>
        <row r="810">
          <cell r="A810" t="str">
            <v>F430202</v>
          </cell>
          <cell r="B810" t="str">
            <v>Surgery - Urinary System</v>
          </cell>
          <cell r="C810" t="str">
            <v>Excision</v>
          </cell>
          <cell r="D810" t="str">
            <v>Kidney</v>
          </cell>
          <cell r="E810" t="str">
            <v>v2021.1.0.0</v>
          </cell>
        </row>
        <row r="811">
          <cell r="A811" t="str">
            <v>F430203</v>
          </cell>
          <cell r="B811" t="str">
            <v>Surgery - Urinary System</v>
          </cell>
          <cell r="C811" t="str">
            <v>Excision</v>
          </cell>
          <cell r="D811" t="str">
            <v>Ureter</v>
          </cell>
          <cell r="E811" t="str">
            <v>v2021.1.0.0</v>
          </cell>
        </row>
        <row r="812">
          <cell r="A812" t="str">
            <v>F430204</v>
          </cell>
          <cell r="B812" t="str">
            <v>Surgery - Urinary System</v>
          </cell>
          <cell r="C812" t="str">
            <v>Excision</v>
          </cell>
          <cell r="D812" t="str">
            <v>Urethra</v>
          </cell>
          <cell r="E812" t="str">
            <v>v2021.1.0.0</v>
          </cell>
        </row>
        <row r="813">
          <cell r="A813" t="str">
            <v>F430301</v>
          </cell>
          <cell r="B813" t="str">
            <v>Surgery - Urinary System</v>
          </cell>
          <cell r="C813" t="str">
            <v>Incision</v>
          </cell>
          <cell r="D813" t="str">
            <v>Bladder</v>
          </cell>
          <cell r="E813" t="str">
            <v>v2021.1.0.0</v>
          </cell>
        </row>
        <row r="814">
          <cell r="A814" t="str">
            <v>F430302</v>
          </cell>
          <cell r="B814" t="str">
            <v>Surgery - Urinary System</v>
          </cell>
          <cell r="C814" t="str">
            <v>Incision</v>
          </cell>
          <cell r="D814" t="str">
            <v>Kidney</v>
          </cell>
          <cell r="E814" t="str">
            <v>v2021.1.0.0</v>
          </cell>
        </row>
        <row r="815">
          <cell r="A815" t="str">
            <v>F430303</v>
          </cell>
          <cell r="B815" t="str">
            <v>Surgery - Urinary System</v>
          </cell>
          <cell r="C815" t="str">
            <v>Incision</v>
          </cell>
          <cell r="D815" t="str">
            <v>Ureter</v>
          </cell>
          <cell r="E815" t="str">
            <v>v2021.1.0.0</v>
          </cell>
        </row>
        <row r="816">
          <cell r="A816" t="str">
            <v>F430304</v>
          </cell>
          <cell r="B816" t="str">
            <v>Surgery - Urinary System</v>
          </cell>
          <cell r="C816" t="str">
            <v>Incision</v>
          </cell>
          <cell r="D816" t="str">
            <v>Urethra</v>
          </cell>
          <cell r="E816" t="str">
            <v>v2021.1.0.0</v>
          </cell>
        </row>
        <row r="817">
          <cell r="A817" t="str">
            <v>F430401</v>
          </cell>
          <cell r="B817" t="str">
            <v>Surgery - Urinary System</v>
          </cell>
          <cell r="C817" t="str">
            <v>Introduction</v>
          </cell>
          <cell r="D817" t="str">
            <v>Bladder</v>
          </cell>
          <cell r="E817" t="str">
            <v>v2021.1.0.0</v>
          </cell>
        </row>
        <row r="818">
          <cell r="A818" t="str">
            <v>F430402</v>
          </cell>
          <cell r="B818" t="str">
            <v>Surgery - Urinary System</v>
          </cell>
          <cell r="C818" t="str">
            <v>Introduction</v>
          </cell>
          <cell r="D818" t="str">
            <v>Kidney</v>
          </cell>
          <cell r="E818" t="str">
            <v>v2021.1.0.0</v>
          </cell>
        </row>
        <row r="819">
          <cell r="A819" t="str">
            <v>F430403</v>
          </cell>
          <cell r="B819" t="str">
            <v>Surgery - Urinary System</v>
          </cell>
          <cell r="C819" t="str">
            <v>Introduction</v>
          </cell>
          <cell r="D819" t="str">
            <v>Ureter</v>
          </cell>
          <cell r="E819" t="str">
            <v>v2021.1.0.0</v>
          </cell>
        </row>
        <row r="820">
          <cell r="A820" t="str">
            <v>F430501</v>
          </cell>
          <cell r="B820" t="str">
            <v>Surgery - Urinary System</v>
          </cell>
          <cell r="C820" t="str">
            <v>Laparoscopy</v>
          </cell>
          <cell r="D820" t="str">
            <v>Bladder</v>
          </cell>
          <cell r="E820" t="str">
            <v>v2021.1.0.0</v>
          </cell>
        </row>
        <row r="821">
          <cell r="A821" t="str">
            <v>F430502</v>
          </cell>
          <cell r="B821" t="str">
            <v>Surgery - Urinary System</v>
          </cell>
          <cell r="C821" t="str">
            <v>Laparoscopy</v>
          </cell>
          <cell r="D821" t="str">
            <v>Kidney</v>
          </cell>
          <cell r="E821" t="str">
            <v>v2021.1.0.0</v>
          </cell>
        </row>
        <row r="822">
          <cell r="A822" t="str">
            <v>F430503</v>
          </cell>
          <cell r="B822" t="str">
            <v>Surgery - Urinary System</v>
          </cell>
          <cell r="C822" t="str">
            <v>Laparoscopy</v>
          </cell>
          <cell r="D822" t="str">
            <v>Ureter</v>
          </cell>
          <cell r="E822" t="str">
            <v>v2021.1.0.0</v>
          </cell>
        </row>
        <row r="823">
          <cell r="A823" t="str">
            <v>F430601</v>
          </cell>
          <cell r="B823" t="str">
            <v>Surgery - Urinary System</v>
          </cell>
          <cell r="C823" t="str">
            <v>Manipulation</v>
          </cell>
          <cell r="D823" t="str">
            <v>Urethra</v>
          </cell>
          <cell r="E823" t="str">
            <v>v2021.1.0.0</v>
          </cell>
        </row>
        <row r="824">
          <cell r="A824" t="str">
            <v>F430701</v>
          </cell>
          <cell r="B824" t="str">
            <v>Surgery - Urinary System</v>
          </cell>
          <cell r="C824" t="str">
            <v>Other Procedures</v>
          </cell>
          <cell r="D824" t="str">
            <v>Kidney</v>
          </cell>
          <cell r="E824" t="str">
            <v>v2021.1.0.0</v>
          </cell>
        </row>
        <row r="825">
          <cell r="A825" t="str">
            <v>F430702</v>
          </cell>
          <cell r="B825" t="str">
            <v>Surgery - Urinary System</v>
          </cell>
          <cell r="C825" t="str">
            <v>Other Procedures</v>
          </cell>
          <cell r="D825" t="str">
            <v>Urethra</v>
          </cell>
          <cell r="E825" t="str">
            <v>v2021.1.0.0</v>
          </cell>
        </row>
        <row r="826">
          <cell r="A826" t="str">
            <v>F430801</v>
          </cell>
          <cell r="B826" t="str">
            <v>Surgery - Urinary System</v>
          </cell>
          <cell r="C826" t="str">
            <v>Repair</v>
          </cell>
          <cell r="D826" t="str">
            <v>Bladder</v>
          </cell>
          <cell r="E826" t="str">
            <v>v2021.1.0.0</v>
          </cell>
        </row>
        <row r="827">
          <cell r="A827" t="str">
            <v>F430802</v>
          </cell>
          <cell r="B827" t="str">
            <v>Surgery - Urinary System</v>
          </cell>
          <cell r="C827" t="str">
            <v>Repair</v>
          </cell>
          <cell r="D827" t="str">
            <v>Kidney</v>
          </cell>
          <cell r="E827" t="str">
            <v>v2021.1.0.0</v>
          </cell>
        </row>
        <row r="828">
          <cell r="A828" t="str">
            <v>F430803</v>
          </cell>
          <cell r="B828" t="str">
            <v>Surgery - Urinary System</v>
          </cell>
          <cell r="C828" t="str">
            <v>Repair</v>
          </cell>
          <cell r="D828" t="str">
            <v>Ureter</v>
          </cell>
          <cell r="E828" t="str">
            <v>v2021.1.0.0</v>
          </cell>
        </row>
        <row r="829">
          <cell r="A829" t="str">
            <v>F430804</v>
          </cell>
          <cell r="B829" t="str">
            <v>Surgery - Urinary System</v>
          </cell>
          <cell r="C829" t="str">
            <v>Repair</v>
          </cell>
          <cell r="D829" t="str">
            <v>Urethra</v>
          </cell>
          <cell r="E829" t="str">
            <v>v2021.1.0.0</v>
          </cell>
        </row>
        <row r="830">
          <cell r="A830" t="str">
            <v>F430901</v>
          </cell>
          <cell r="B830" t="str">
            <v>Surgery - Urinary System</v>
          </cell>
          <cell r="C830" t="str">
            <v>Transplant</v>
          </cell>
          <cell r="D830" t="str">
            <v>Kidney</v>
          </cell>
          <cell r="E830" t="str">
            <v>v2021.1.0.0</v>
          </cell>
        </row>
        <row r="831">
          <cell r="A831" t="str">
            <v>F431001</v>
          </cell>
          <cell r="B831" t="str">
            <v>Surgery - Urinary System</v>
          </cell>
          <cell r="C831" t="str">
            <v>Transurethral Surgery</v>
          </cell>
          <cell r="D831" t="str">
            <v>Bladder</v>
          </cell>
          <cell r="E831" t="str">
            <v>v2021.1.0.0</v>
          </cell>
        </row>
        <row r="832">
          <cell r="A832" t="str">
            <v>F431101</v>
          </cell>
          <cell r="B832" t="str">
            <v>Surgery - Urinary System</v>
          </cell>
          <cell r="C832" t="str">
            <v>Urodynamics</v>
          </cell>
          <cell r="D832" t="str">
            <v>Bladder</v>
          </cell>
          <cell r="E832" t="str">
            <v>v2021.1.0.0</v>
          </cell>
        </row>
        <row r="833">
          <cell r="A833" t="str">
            <v>F431201</v>
          </cell>
          <cell r="B833" t="str">
            <v>Surgery - Urinary System</v>
          </cell>
          <cell r="C833" t="str">
            <v>Vesical Neck and Prostate</v>
          </cell>
          <cell r="D833" t="str">
            <v>Bladder</v>
          </cell>
          <cell r="E833" t="str">
            <v>v2021.1.0.0</v>
          </cell>
        </row>
        <row r="834">
          <cell r="A834" t="str">
            <v>F440101</v>
          </cell>
          <cell r="B834" t="str">
            <v>Urgent Care Visits</v>
          </cell>
          <cell r="C834"/>
          <cell r="D834"/>
          <cell r="E834" t="str">
            <v>v2021.1.0.0</v>
          </cell>
        </row>
        <row r="835">
          <cell r="A835" t="str">
            <v>F450101</v>
          </cell>
          <cell r="B835" t="str">
            <v>Vision Exams</v>
          </cell>
          <cell r="C835"/>
          <cell r="D835"/>
          <cell r="E835" t="str">
            <v>v2021.1.0.0</v>
          </cell>
        </row>
        <row r="836">
          <cell r="A836" t="str">
            <v>F460101</v>
          </cell>
          <cell r="B836" t="str">
            <v>Well Baby Exams</v>
          </cell>
          <cell r="C836"/>
          <cell r="D836"/>
          <cell r="E836" t="str">
            <v>v2021.1.0.0</v>
          </cell>
        </row>
      </sheetData>
      <sheetData sheetId="6">
        <row r="5">
          <cell r="A5" t="str">
            <v>PBP_LINE</v>
          </cell>
          <cell r="B5" t="str">
            <v>PBP_LINE_DESC</v>
          </cell>
          <cell r="C5" t="str">
            <v>MedicareCovered</v>
          </cell>
          <cell r="D5" t="str">
            <v>PBP_2014</v>
          </cell>
          <cell r="E5" t="str">
            <v>PBP_2015</v>
          </cell>
          <cell r="F5" t="str">
            <v>PBP_2016</v>
          </cell>
          <cell r="G5" t="str">
            <v>PBP_2017</v>
          </cell>
          <cell r="H5" t="str">
            <v>PBP_2018</v>
          </cell>
          <cell r="I5" t="str">
            <v>PBP_2019</v>
          </cell>
          <cell r="J5" t="str">
            <v>PBP_2020</v>
          </cell>
          <cell r="K5" t="str">
            <v>PBP_2021</v>
          </cell>
          <cell r="L5" t="str">
            <v>MA_Line</v>
          </cell>
          <cell r="M5" t="str">
            <v>MA_Line_Det</v>
          </cell>
          <cell r="N5" t="str">
            <v>CostModel_Util</v>
          </cell>
          <cell r="O5" t="str">
            <v>BT_Util</v>
          </cell>
          <cell r="P5" t="str">
            <v>CostModel_Util2</v>
          </cell>
          <cell r="Q5" t="str">
            <v>BT_Util2</v>
          </cell>
          <cell r="R5" t="str">
            <v>Version</v>
          </cell>
        </row>
        <row r="6">
          <cell r="A6" t="str">
            <v>A01</v>
          </cell>
          <cell r="B6" t="str">
            <v>Inpatient Hospital - Acute</v>
          </cell>
          <cell r="C6">
            <v>1</v>
          </cell>
          <cell r="D6" t="str">
            <v>1a</v>
          </cell>
          <cell r="E6" t="str">
            <v>1a</v>
          </cell>
          <cell r="F6" t="str">
            <v>1a</v>
          </cell>
          <cell r="G6" t="str">
            <v>1a</v>
          </cell>
          <cell r="H6" t="str">
            <v>1a</v>
          </cell>
          <cell r="I6" t="str">
            <v>1a</v>
          </cell>
          <cell r="J6" t="str">
            <v>1a</v>
          </cell>
          <cell r="K6" t="str">
            <v>1a</v>
          </cell>
          <cell r="L6" t="str">
            <v>a.</v>
          </cell>
          <cell r="M6" t="str">
            <v>a.1.</v>
          </cell>
          <cell r="N6" t="str">
            <v>days</v>
          </cell>
          <cell r="O6" t="str">
            <v>MR_Units_Days</v>
          </cell>
          <cell r="P6" t="str">
            <v>admits</v>
          </cell>
          <cell r="Q6" t="str">
            <v>PBP_Cases_Admits</v>
          </cell>
          <cell r="R6" t="str">
            <v>v2021.1.0.0</v>
          </cell>
        </row>
        <row r="7">
          <cell r="A7" t="str">
            <v>A02</v>
          </cell>
          <cell r="B7" t="str">
            <v>Inpatient Hospital - MH/SA</v>
          </cell>
          <cell r="C7">
            <v>1</v>
          </cell>
          <cell r="D7" t="str">
            <v>1a</v>
          </cell>
          <cell r="E7" t="str">
            <v>1a</v>
          </cell>
          <cell r="F7" t="str">
            <v>1a</v>
          </cell>
          <cell r="G7" t="str">
            <v>1a</v>
          </cell>
          <cell r="H7" t="str">
            <v>1a</v>
          </cell>
          <cell r="I7" t="str">
            <v>1a</v>
          </cell>
          <cell r="J7" t="str">
            <v>1a</v>
          </cell>
          <cell r="K7" t="str">
            <v>1a</v>
          </cell>
          <cell r="L7" t="str">
            <v>a.</v>
          </cell>
          <cell r="M7" t="str">
            <v>a.1.</v>
          </cell>
          <cell r="N7" t="str">
            <v>days</v>
          </cell>
          <cell r="O7" t="str">
            <v>MR_Units_Days</v>
          </cell>
          <cell r="P7" t="str">
            <v>admits</v>
          </cell>
          <cell r="Q7" t="str">
            <v>PBP_Cases_Admits</v>
          </cell>
          <cell r="R7" t="str">
            <v>v2021.1.0.0</v>
          </cell>
        </row>
        <row r="8">
          <cell r="A8" t="str">
            <v>A03</v>
          </cell>
          <cell r="B8" t="str">
            <v>Inpatient Psychiatric</v>
          </cell>
          <cell r="C8">
            <v>1</v>
          </cell>
          <cell r="D8" t="str">
            <v>1b</v>
          </cell>
          <cell r="E8" t="str">
            <v>1b</v>
          </cell>
          <cell r="F8" t="str">
            <v>1b</v>
          </cell>
          <cell r="G8" t="str">
            <v>1b</v>
          </cell>
          <cell r="H8" t="str">
            <v>1b</v>
          </cell>
          <cell r="I8" t="str">
            <v>1b</v>
          </cell>
          <cell r="J8" t="str">
            <v>1b</v>
          </cell>
          <cell r="K8" t="str">
            <v>1b</v>
          </cell>
          <cell r="L8" t="str">
            <v>a.</v>
          </cell>
          <cell r="M8" t="str">
            <v>a.2.</v>
          </cell>
          <cell r="N8" t="str">
            <v>days</v>
          </cell>
          <cell r="O8" t="str">
            <v>MR_Units_Days</v>
          </cell>
          <cell r="P8" t="str">
            <v>admits</v>
          </cell>
          <cell r="Q8" t="str">
            <v>PBP_Cases_Admits</v>
          </cell>
          <cell r="R8" t="str">
            <v>v2021.1.0.0</v>
          </cell>
        </row>
        <row r="9">
          <cell r="A9" t="str">
            <v>A06</v>
          </cell>
          <cell r="B9" t="str">
            <v>Skilled Nursing Services</v>
          </cell>
          <cell r="C9">
            <v>1</v>
          </cell>
          <cell r="D9">
            <v>2</v>
          </cell>
          <cell r="E9">
            <v>2</v>
          </cell>
          <cell r="F9">
            <v>2</v>
          </cell>
          <cell r="G9">
            <v>2</v>
          </cell>
          <cell r="H9">
            <v>2</v>
          </cell>
          <cell r="I9">
            <v>2</v>
          </cell>
          <cell r="J9">
            <v>2</v>
          </cell>
          <cell r="K9">
            <v>2</v>
          </cell>
          <cell r="L9" t="str">
            <v>b.</v>
          </cell>
          <cell r="M9" t="str">
            <v>b.</v>
          </cell>
          <cell r="N9" t="str">
            <v>days</v>
          </cell>
          <cell r="O9" t="str">
            <v>MR_Units_Days</v>
          </cell>
          <cell r="P9" t="str">
            <v>admits</v>
          </cell>
          <cell r="Q9" t="str">
            <v>PBP_Cases_Admits</v>
          </cell>
          <cell r="R9" t="str">
            <v>v2021.1.0.0</v>
          </cell>
        </row>
        <row r="10">
          <cell r="A10" t="str">
            <v>A08</v>
          </cell>
          <cell r="B10" t="str">
            <v>Home Health Services</v>
          </cell>
          <cell r="C10">
            <v>1</v>
          </cell>
          <cell r="D10">
            <v>6</v>
          </cell>
          <cell r="E10">
            <v>6</v>
          </cell>
          <cell r="F10">
            <v>6</v>
          </cell>
          <cell r="G10">
            <v>6</v>
          </cell>
          <cell r="H10">
            <v>6</v>
          </cell>
          <cell r="I10">
            <v>6</v>
          </cell>
          <cell r="J10">
            <v>6</v>
          </cell>
          <cell r="K10">
            <v>6</v>
          </cell>
          <cell r="L10" t="str">
            <v>c.</v>
          </cell>
          <cell r="M10" t="str">
            <v>c.</v>
          </cell>
          <cell r="N10" t="str">
            <v>visits</v>
          </cell>
          <cell r="O10" t="str">
            <v>PBP_Cases_Admits</v>
          </cell>
          <cell r="P10"/>
          <cell r="Q10"/>
          <cell r="R10" t="str">
            <v>v2021.1.0.0</v>
          </cell>
        </row>
        <row r="11">
          <cell r="A11" t="str">
            <v>B10</v>
          </cell>
          <cell r="B11" t="str">
            <v>Emergency Care / Post Stabilization Care</v>
          </cell>
          <cell r="C11">
            <v>1</v>
          </cell>
          <cell r="D11" t="str">
            <v>4a</v>
          </cell>
          <cell r="E11" t="str">
            <v>4a</v>
          </cell>
          <cell r="F11" t="str">
            <v>4a</v>
          </cell>
          <cell r="G11" t="str">
            <v>4a</v>
          </cell>
          <cell r="H11" t="str">
            <v>4a</v>
          </cell>
          <cell r="I11" t="str">
            <v>4a</v>
          </cell>
          <cell r="J11" t="str">
            <v>4a</v>
          </cell>
          <cell r="K11" t="str">
            <v>4a</v>
          </cell>
          <cell r="L11" t="str">
            <v>f.</v>
          </cell>
          <cell r="M11" t="str">
            <v>f.</v>
          </cell>
          <cell r="N11" t="str">
            <v>visits</v>
          </cell>
          <cell r="O11" t="str">
            <v>PBP_Cases_Admits</v>
          </cell>
          <cell r="P11"/>
          <cell r="Q11"/>
          <cell r="R11" t="str">
            <v>v2021.1.0.0</v>
          </cell>
        </row>
        <row r="12">
          <cell r="A12" t="str">
            <v>B11</v>
          </cell>
          <cell r="B12" t="str">
            <v>Urgently Needed Care / Urgent Care Centers</v>
          </cell>
          <cell r="C12">
            <v>1</v>
          </cell>
          <cell r="D12" t="str">
            <v>4b</v>
          </cell>
          <cell r="E12" t="str">
            <v>4b</v>
          </cell>
          <cell r="F12" t="str">
            <v>4b</v>
          </cell>
          <cell r="G12" t="str">
            <v>4b</v>
          </cell>
          <cell r="H12" t="str">
            <v>4b</v>
          </cell>
          <cell r="I12" t="str">
            <v>4b</v>
          </cell>
          <cell r="J12" t="str">
            <v>4b</v>
          </cell>
          <cell r="K12" t="str">
            <v>4b</v>
          </cell>
          <cell r="L12" t="str">
            <v>f.</v>
          </cell>
          <cell r="M12" t="str">
            <v>f.</v>
          </cell>
          <cell r="N12" t="str">
            <v>visits</v>
          </cell>
          <cell r="O12" t="str">
            <v>PBP_Cases_Admits</v>
          </cell>
          <cell r="P12"/>
          <cell r="Q12"/>
          <cell r="R12" t="str">
            <v>v2021.1.0.0</v>
          </cell>
        </row>
        <row r="13">
          <cell r="A13" t="str">
            <v>B15</v>
          </cell>
          <cell r="B13" t="str">
            <v>Partial Hospitalization</v>
          </cell>
          <cell r="C13">
            <v>1</v>
          </cell>
          <cell r="D13">
            <v>5</v>
          </cell>
          <cell r="E13">
            <v>5</v>
          </cell>
          <cell r="F13">
            <v>5</v>
          </cell>
          <cell r="G13">
            <v>5</v>
          </cell>
          <cell r="H13">
            <v>5</v>
          </cell>
          <cell r="I13">
            <v>5</v>
          </cell>
          <cell r="J13">
            <v>5</v>
          </cell>
          <cell r="K13">
            <v>5</v>
          </cell>
          <cell r="L13" t="str">
            <v>h.</v>
          </cell>
          <cell r="M13" t="str">
            <v>h.3.</v>
          </cell>
          <cell r="N13" t="str">
            <v>visits</v>
          </cell>
          <cell r="O13" t="str">
            <v>PBP_Cases_Admits</v>
          </cell>
          <cell r="P13"/>
          <cell r="Q13"/>
          <cell r="R13" t="str">
            <v>v2021.1.0.0</v>
          </cell>
        </row>
        <row r="14">
          <cell r="A14" t="str">
            <v>B16a</v>
          </cell>
          <cell r="B14" t="str">
            <v>Mental Hlth Spec - Non-Physician (Group and Individual)</v>
          </cell>
          <cell r="C14">
            <v>1</v>
          </cell>
          <cell r="D14" t="str">
            <v>7e</v>
          </cell>
          <cell r="E14" t="str">
            <v>7e</v>
          </cell>
          <cell r="F14" t="str">
            <v>7e</v>
          </cell>
          <cell r="G14" t="str">
            <v>7e</v>
          </cell>
          <cell r="H14" t="str">
            <v>7e</v>
          </cell>
          <cell r="I14" t="str">
            <v>7e</v>
          </cell>
          <cell r="J14" t="str">
            <v>7e</v>
          </cell>
          <cell r="K14" t="str">
            <v>7e</v>
          </cell>
          <cell r="L14" t="str">
            <v>i.</v>
          </cell>
          <cell r="M14" t="str">
            <v>i.3.</v>
          </cell>
          <cell r="N14" t="str">
            <v>units</v>
          </cell>
          <cell r="O14" t="str">
            <v>MR_Units_Days</v>
          </cell>
          <cell r="P14"/>
          <cell r="Q14"/>
          <cell r="R14" t="str">
            <v>v2021.1.0.0</v>
          </cell>
        </row>
        <row r="15">
          <cell r="A15" t="str">
            <v>B16b</v>
          </cell>
          <cell r="B15" t="str">
            <v>Psychiatric Services (Group and Individual)</v>
          </cell>
          <cell r="C15">
            <v>1</v>
          </cell>
          <cell r="D15" t="str">
            <v>7h</v>
          </cell>
          <cell r="E15" t="str">
            <v>7h</v>
          </cell>
          <cell r="F15" t="str">
            <v>7h</v>
          </cell>
          <cell r="G15" t="str">
            <v>7h</v>
          </cell>
          <cell r="H15" t="str">
            <v>7h</v>
          </cell>
          <cell r="I15" t="str">
            <v>7h</v>
          </cell>
          <cell r="J15" t="str">
            <v>7h</v>
          </cell>
          <cell r="K15" t="str">
            <v>7h</v>
          </cell>
          <cell r="L15" t="str">
            <v>i.</v>
          </cell>
          <cell r="M15" t="str">
            <v>i.3.</v>
          </cell>
          <cell r="N15" t="str">
            <v>units</v>
          </cell>
          <cell r="O15" t="str">
            <v>MR_Units_Days</v>
          </cell>
          <cell r="P15"/>
          <cell r="Q15"/>
          <cell r="R15" t="str">
            <v>v2021.1.0.0</v>
          </cell>
        </row>
        <row r="16">
          <cell r="A16" t="str">
            <v>B16c</v>
          </cell>
          <cell r="B16" t="str">
            <v>Outpatient Substance Abuse Svcs</v>
          </cell>
          <cell r="C16">
            <v>1</v>
          </cell>
          <cell r="D16" t="str">
            <v>9c</v>
          </cell>
          <cell r="E16" t="str">
            <v>9c</v>
          </cell>
          <cell r="F16" t="str">
            <v>9c</v>
          </cell>
          <cell r="G16" t="str">
            <v>9c</v>
          </cell>
          <cell r="H16" t="str">
            <v>9c</v>
          </cell>
          <cell r="I16" t="str">
            <v>9c</v>
          </cell>
          <cell r="J16" t="str">
            <v>9c</v>
          </cell>
          <cell r="K16" t="str">
            <v>9c</v>
          </cell>
          <cell r="L16" t="str">
            <v>h.</v>
          </cell>
          <cell r="M16" t="str">
            <v>h.5.</v>
          </cell>
          <cell r="N16" t="str">
            <v>visits</v>
          </cell>
          <cell r="O16" t="str">
            <v>PBP_Cases_Admits</v>
          </cell>
          <cell r="P16"/>
          <cell r="Q16"/>
          <cell r="R16" t="str">
            <v>v2021.1.0.0</v>
          </cell>
        </row>
        <row r="17">
          <cell r="A17" t="str">
            <v>B20a</v>
          </cell>
          <cell r="B17" t="str">
            <v>Cardiac Rehabilitation Services</v>
          </cell>
          <cell r="C17">
            <v>1</v>
          </cell>
          <cell r="D17">
            <v>3</v>
          </cell>
          <cell r="E17">
            <v>3</v>
          </cell>
          <cell r="F17">
            <v>3</v>
          </cell>
          <cell r="G17">
            <v>3</v>
          </cell>
          <cell r="H17">
            <v>3</v>
          </cell>
          <cell r="I17">
            <v>3</v>
          </cell>
          <cell r="J17">
            <v>3</v>
          </cell>
          <cell r="K17">
            <v>3</v>
          </cell>
          <cell r="L17" t="str">
            <v>h.</v>
          </cell>
          <cell r="M17" t="str">
            <v>h.5.</v>
          </cell>
          <cell r="N17" t="str">
            <v>visits</v>
          </cell>
          <cell r="O17" t="str">
            <v>PBP_Cases_Admits</v>
          </cell>
          <cell r="P17"/>
          <cell r="Q17"/>
          <cell r="R17" t="str">
            <v>v2021.1.0.0</v>
          </cell>
        </row>
        <row r="18">
          <cell r="A18" t="str">
            <v>B20b</v>
          </cell>
          <cell r="B18" t="str">
            <v>Pulmonary Rehabilitation Services</v>
          </cell>
          <cell r="C18">
            <v>1</v>
          </cell>
          <cell r="D18">
            <v>3</v>
          </cell>
          <cell r="E18">
            <v>3</v>
          </cell>
          <cell r="F18">
            <v>3</v>
          </cell>
          <cell r="G18">
            <v>3</v>
          </cell>
          <cell r="H18">
            <v>3</v>
          </cell>
          <cell r="I18">
            <v>3</v>
          </cell>
          <cell r="J18">
            <v>3</v>
          </cell>
          <cell r="K18">
            <v>3</v>
          </cell>
          <cell r="L18" t="str">
            <v>h.</v>
          </cell>
          <cell r="M18" t="str">
            <v>h.5.</v>
          </cell>
          <cell r="N18" t="str">
            <v>visits</v>
          </cell>
          <cell r="O18" t="str">
            <v>PBP_Cases_Admits</v>
          </cell>
          <cell r="P18"/>
          <cell r="Q18"/>
          <cell r="R18" t="str">
            <v>v2021.1.0.0</v>
          </cell>
        </row>
        <row r="19">
          <cell r="A19" t="str">
            <v>B20c</v>
          </cell>
          <cell r="B19" t="str">
            <v>Intensive Cardiac Rehabilitation Services</v>
          </cell>
          <cell r="C19">
            <v>1</v>
          </cell>
          <cell r="D19">
            <v>3</v>
          </cell>
          <cell r="E19">
            <v>3</v>
          </cell>
          <cell r="F19">
            <v>3</v>
          </cell>
          <cell r="G19">
            <v>3</v>
          </cell>
          <cell r="H19">
            <v>3</v>
          </cell>
          <cell r="I19">
            <v>3</v>
          </cell>
          <cell r="J19">
            <v>3</v>
          </cell>
          <cell r="K19">
            <v>3</v>
          </cell>
          <cell r="L19" t="str">
            <v>h.</v>
          </cell>
          <cell r="M19" t="str">
            <v>h.5.</v>
          </cell>
          <cell r="N19" t="str">
            <v>visits</v>
          </cell>
          <cell r="O19" t="str">
            <v>PBP_Cases_Admits</v>
          </cell>
          <cell r="P19"/>
          <cell r="Q19"/>
          <cell r="R19" t="str">
            <v>v2021.1.0.0</v>
          </cell>
        </row>
        <row r="20">
          <cell r="A20" t="str">
            <v>B21a</v>
          </cell>
          <cell r="B20" t="str">
            <v>Occupational Therapy Services</v>
          </cell>
          <cell r="C20">
            <v>1</v>
          </cell>
          <cell r="D20" t="str">
            <v>7c</v>
          </cell>
          <cell r="E20" t="str">
            <v>7c</v>
          </cell>
          <cell r="F20" t="str">
            <v>7c</v>
          </cell>
          <cell r="G20" t="str">
            <v>7c</v>
          </cell>
          <cell r="H20" t="str">
            <v>7c</v>
          </cell>
          <cell r="I20" t="str">
            <v>7c</v>
          </cell>
          <cell r="J20" t="str">
            <v>7c</v>
          </cell>
          <cell r="K20" t="str">
            <v>7c</v>
          </cell>
          <cell r="L20" t="str">
            <v>i.</v>
          </cell>
          <cell r="M20" t="str">
            <v>i.4.</v>
          </cell>
          <cell r="N20" t="str">
            <v>visits</v>
          </cell>
          <cell r="O20" t="str">
            <v>PBP_Cases_Admits</v>
          </cell>
          <cell r="P20"/>
          <cell r="Q20"/>
          <cell r="R20" t="str">
            <v>v2021.1.0.0</v>
          </cell>
        </row>
        <row r="21">
          <cell r="A21" t="str">
            <v>B21b</v>
          </cell>
          <cell r="B21" t="str">
            <v>Physical and Speech Therapy</v>
          </cell>
          <cell r="C21">
            <v>1</v>
          </cell>
          <cell r="D21" t="str">
            <v>7i</v>
          </cell>
          <cell r="E21" t="str">
            <v>7i</v>
          </cell>
          <cell r="F21" t="str">
            <v>7i</v>
          </cell>
          <cell r="G21" t="str">
            <v>7i</v>
          </cell>
          <cell r="H21" t="str">
            <v>7i</v>
          </cell>
          <cell r="I21" t="str">
            <v>7i</v>
          </cell>
          <cell r="J21" t="str">
            <v>7i</v>
          </cell>
          <cell r="K21" t="str">
            <v>7i</v>
          </cell>
          <cell r="L21" t="str">
            <v>i.</v>
          </cell>
          <cell r="M21" t="str">
            <v>i.4.</v>
          </cell>
          <cell r="N21" t="str">
            <v>visits</v>
          </cell>
          <cell r="O21" t="str">
            <v>PBP_Cases_Admits</v>
          </cell>
          <cell r="P21"/>
          <cell r="Q21"/>
          <cell r="R21" t="str">
            <v>v2021.1.0.0</v>
          </cell>
        </row>
        <row r="22">
          <cell r="A22" t="str">
            <v>B25</v>
          </cell>
          <cell r="B22" t="str">
            <v>Primary Care - Consults/Office Visits/Home Visits</v>
          </cell>
          <cell r="C22">
            <v>1</v>
          </cell>
          <cell r="D22" t="str">
            <v>7a</v>
          </cell>
          <cell r="E22" t="str">
            <v>7a</v>
          </cell>
          <cell r="F22" t="str">
            <v>7a</v>
          </cell>
          <cell r="G22" t="str">
            <v>7a</v>
          </cell>
          <cell r="H22" t="str">
            <v>7a</v>
          </cell>
          <cell r="I22" t="str">
            <v>7a</v>
          </cell>
          <cell r="J22" t="str">
            <v>7a</v>
          </cell>
          <cell r="K22" t="str">
            <v>7a</v>
          </cell>
          <cell r="L22" t="str">
            <v>i.</v>
          </cell>
          <cell r="M22" t="str">
            <v>i.1.</v>
          </cell>
          <cell r="N22" t="str">
            <v>visits</v>
          </cell>
          <cell r="O22" t="str">
            <v>PBP_Cases_Admits</v>
          </cell>
          <cell r="P22"/>
          <cell r="Q22"/>
          <cell r="R22" t="str">
            <v>v2021.1.0.0</v>
          </cell>
        </row>
        <row r="23">
          <cell r="A23" t="str">
            <v>B26</v>
          </cell>
          <cell r="B23" t="str">
            <v>Physician Specialist Services - Consults/Office Visits/Home Visits</v>
          </cell>
          <cell r="C23">
            <v>1</v>
          </cell>
          <cell r="D23" t="str">
            <v>7d</v>
          </cell>
          <cell r="E23" t="str">
            <v>7d</v>
          </cell>
          <cell r="F23" t="str">
            <v>7d</v>
          </cell>
          <cell r="G23" t="str">
            <v>7d</v>
          </cell>
          <cell r="H23" t="str">
            <v>7d</v>
          </cell>
          <cell r="I23" t="str">
            <v>7d</v>
          </cell>
          <cell r="J23" t="str">
            <v>7d</v>
          </cell>
          <cell r="K23" t="str">
            <v>7d</v>
          </cell>
          <cell r="L23" t="str">
            <v>i.</v>
          </cell>
          <cell r="M23" t="str">
            <v>i.2.</v>
          </cell>
          <cell r="N23" t="str">
            <v>visits</v>
          </cell>
          <cell r="O23" t="str">
            <v>PBP_Cases_Admits</v>
          </cell>
          <cell r="P23"/>
          <cell r="Q23"/>
          <cell r="R23" t="str">
            <v>v2021.1.0.0</v>
          </cell>
        </row>
        <row r="24">
          <cell r="A24" t="str">
            <v>B27</v>
          </cell>
          <cell r="B24" t="str">
            <v>Chiropractic Services</v>
          </cell>
          <cell r="C24">
            <v>1</v>
          </cell>
          <cell r="D24" t="str">
            <v>7b</v>
          </cell>
          <cell r="E24" t="str">
            <v>7b</v>
          </cell>
          <cell r="F24" t="str">
            <v>7b</v>
          </cell>
          <cell r="G24" t="str">
            <v>7b</v>
          </cell>
          <cell r="H24" t="str">
            <v>7b</v>
          </cell>
          <cell r="I24" t="str">
            <v>7b</v>
          </cell>
          <cell r="J24" t="str">
            <v>7b</v>
          </cell>
          <cell r="K24" t="str">
            <v>7b</v>
          </cell>
          <cell r="L24" t="str">
            <v>i.</v>
          </cell>
          <cell r="M24" t="str">
            <v>i.2.</v>
          </cell>
          <cell r="N24" t="str">
            <v>visits</v>
          </cell>
          <cell r="O24" t="str">
            <v>PBP_Cases_Admits</v>
          </cell>
          <cell r="P24"/>
          <cell r="Q24"/>
          <cell r="R24" t="str">
            <v>v2021.1.0.0</v>
          </cell>
        </row>
        <row r="25">
          <cell r="A25" t="str">
            <v>B28a</v>
          </cell>
          <cell r="B25" t="str">
            <v>Podiatry Services</v>
          </cell>
          <cell r="C25">
            <v>1</v>
          </cell>
          <cell r="D25" t="str">
            <v>7f</v>
          </cell>
          <cell r="E25" t="str">
            <v>7f</v>
          </cell>
          <cell r="F25" t="str">
            <v>7f</v>
          </cell>
          <cell r="G25" t="str">
            <v>7f</v>
          </cell>
          <cell r="H25" t="str">
            <v>7f</v>
          </cell>
          <cell r="I25" t="str">
            <v>7f</v>
          </cell>
          <cell r="J25" t="str">
            <v>7f</v>
          </cell>
          <cell r="K25" t="str">
            <v>7f</v>
          </cell>
          <cell r="L25" t="str">
            <v>i.</v>
          </cell>
          <cell r="M25" t="str">
            <v>i.2.</v>
          </cell>
          <cell r="N25" t="str">
            <v>proced</v>
          </cell>
          <cell r="O25" t="str">
            <v>MR_Procs</v>
          </cell>
          <cell r="P25"/>
          <cell r="Q25"/>
          <cell r="R25" t="str">
            <v>v2021.1.0.0</v>
          </cell>
        </row>
        <row r="26">
          <cell r="A26" t="str">
            <v>B28b</v>
          </cell>
          <cell r="B26" t="str">
            <v>Diabetic Footcare</v>
          </cell>
          <cell r="C26">
            <v>1</v>
          </cell>
          <cell r="D26" t="str">
            <v>7f</v>
          </cell>
          <cell r="E26" t="str">
            <v>7f</v>
          </cell>
          <cell r="F26" t="str">
            <v>7f</v>
          </cell>
          <cell r="G26" t="str">
            <v>7f</v>
          </cell>
          <cell r="H26" t="str">
            <v>7f</v>
          </cell>
          <cell r="I26" t="str">
            <v>7f</v>
          </cell>
          <cell r="J26" t="str">
            <v>7f</v>
          </cell>
          <cell r="K26" t="str">
            <v>7f</v>
          </cell>
          <cell r="L26" t="str">
            <v>i.</v>
          </cell>
          <cell r="M26" t="str">
            <v>i.2.</v>
          </cell>
          <cell r="N26" t="str">
            <v>proced</v>
          </cell>
          <cell r="O26" t="str">
            <v>MR_Procs</v>
          </cell>
          <cell r="P26"/>
          <cell r="Q26"/>
          <cell r="R26" t="str">
            <v>v2021.1.0.0</v>
          </cell>
        </row>
        <row r="27">
          <cell r="A27" t="str">
            <v>B29</v>
          </cell>
          <cell r="B27" t="str">
            <v>Vision Exams</v>
          </cell>
          <cell r="C27">
            <v>1</v>
          </cell>
          <cell r="D27" t="str">
            <v>17a</v>
          </cell>
          <cell r="E27" t="str">
            <v>17a</v>
          </cell>
          <cell r="F27" t="str">
            <v>17a</v>
          </cell>
          <cell r="G27" t="str">
            <v>17a</v>
          </cell>
          <cell r="H27" t="str">
            <v>17a</v>
          </cell>
          <cell r="I27" t="str">
            <v>17a</v>
          </cell>
          <cell r="J27" t="str">
            <v>17a</v>
          </cell>
          <cell r="K27" t="str">
            <v>17a</v>
          </cell>
          <cell r="L27" t="str">
            <v>i.</v>
          </cell>
          <cell r="M27" t="str">
            <v>i.2.</v>
          </cell>
          <cell r="N27" t="str">
            <v>visits</v>
          </cell>
          <cell r="O27" t="str">
            <v>PBP_Cases_Admits</v>
          </cell>
          <cell r="P27"/>
          <cell r="Q27"/>
          <cell r="R27" t="str">
            <v>v2021.1.0.0</v>
          </cell>
        </row>
        <row r="28">
          <cell r="A28" t="str">
            <v>B31</v>
          </cell>
          <cell r="B28" t="str">
            <v>Hearing Exams</v>
          </cell>
          <cell r="C28">
            <v>1</v>
          </cell>
          <cell r="D28" t="str">
            <v>18a</v>
          </cell>
          <cell r="E28" t="str">
            <v>18a</v>
          </cell>
          <cell r="F28" t="str">
            <v>18a</v>
          </cell>
          <cell r="G28" t="str">
            <v>18a</v>
          </cell>
          <cell r="H28" t="str">
            <v>18a</v>
          </cell>
          <cell r="I28" t="str">
            <v>18a</v>
          </cell>
          <cell r="J28" t="str">
            <v>18a</v>
          </cell>
          <cell r="K28" t="str">
            <v>18a</v>
          </cell>
          <cell r="L28" t="str">
            <v>i.</v>
          </cell>
          <cell r="M28" t="str">
            <v>i.2.</v>
          </cell>
          <cell r="N28" t="str">
            <v>visits</v>
          </cell>
          <cell r="O28" t="str">
            <v>PBP_Cases_Admits</v>
          </cell>
          <cell r="P28"/>
          <cell r="Q28"/>
          <cell r="R28" t="str">
            <v>v2021.1.0.0</v>
          </cell>
        </row>
        <row r="29">
          <cell r="A29" t="str">
            <v>B40a</v>
          </cell>
          <cell r="B29" t="str">
            <v>Physical Exams (Initial Exam and Annual Wellness Visit)</v>
          </cell>
          <cell r="C29">
            <v>1</v>
          </cell>
          <cell r="D29" t="str">
            <v>14a</v>
          </cell>
          <cell r="E29" t="str">
            <v>14a</v>
          </cell>
          <cell r="F29" t="str">
            <v>14a</v>
          </cell>
          <cell r="G29" t="str">
            <v>14a</v>
          </cell>
          <cell r="H29" t="str">
            <v>14a</v>
          </cell>
          <cell r="I29" t="str">
            <v>14a</v>
          </cell>
          <cell r="J29" t="str">
            <v>14a</v>
          </cell>
          <cell r="K29" t="str">
            <v>14a</v>
          </cell>
          <cell r="L29" t="str">
            <v>i.</v>
          </cell>
          <cell r="M29" t="str">
            <v>i.1.</v>
          </cell>
          <cell r="N29" t="str">
            <v>visits</v>
          </cell>
          <cell r="O29" t="str">
            <v>PBP_Cases_Admits</v>
          </cell>
          <cell r="P29"/>
          <cell r="Q29"/>
          <cell r="R29" t="str">
            <v>v2021.1.0.0</v>
          </cell>
        </row>
        <row r="30">
          <cell r="A30" t="str">
            <v>B40b</v>
          </cell>
          <cell r="B30" t="str">
            <v>Routine Exams (Covered and Non-Covered)</v>
          </cell>
          <cell r="C30">
            <v>0</v>
          </cell>
          <cell r="D30" t="str">
            <v>14b</v>
          </cell>
          <cell r="E30" t="str">
            <v>14b</v>
          </cell>
          <cell r="F30" t="str">
            <v>14b</v>
          </cell>
          <cell r="G30" t="str">
            <v>14b</v>
          </cell>
          <cell r="H30" t="str">
            <v>14b</v>
          </cell>
          <cell r="I30" t="str">
            <v>14b</v>
          </cell>
          <cell r="J30" t="str">
            <v>14b</v>
          </cell>
          <cell r="K30" t="str">
            <v>14b</v>
          </cell>
          <cell r="L30" t="str">
            <v>i.</v>
          </cell>
          <cell r="M30" t="str">
            <v>i.1.</v>
          </cell>
          <cell r="N30" t="str">
            <v>visits</v>
          </cell>
          <cell r="O30" t="str">
            <v>PBP_Cases_Admits</v>
          </cell>
          <cell r="P30"/>
          <cell r="Q30"/>
          <cell r="R30" t="str">
            <v>v2021.1.0.0</v>
          </cell>
        </row>
        <row r="31">
          <cell r="A31" t="str">
            <v>B41</v>
          </cell>
          <cell r="B31" t="str">
            <v>Immunizations</v>
          </cell>
          <cell r="C31">
            <v>1</v>
          </cell>
          <cell r="D31" t="str">
            <v>14a</v>
          </cell>
          <cell r="E31" t="str">
            <v>14a</v>
          </cell>
          <cell r="F31" t="str">
            <v>14a</v>
          </cell>
          <cell r="G31" t="str">
            <v>14a</v>
          </cell>
          <cell r="H31" t="str">
            <v>14a</v>
          </cell>
          <cell r="I31" t="str">
            <v>14a</v>
          </cell>
          <cell r="J31" t="str">
            <v>14a</v>
          </cell>
          <cell r="K31" t="str">
            <v>14a</v>
          </cell>
          <cell r="L31" t="str">
            <v>i.</v>
          </cell>
          <cell r="M31" t="str">
            <v>i.1.</v>
          </cell>
          <cell r="N31" t="str">
            <v>proced</v>
          </cell>
          <cell r="O31" t="str">
            <v>MR_Procs</v>
          </cell>
          <cell r="P31"/>
          <cell r="Q31"/>
          <cell r="R31" t="str">
            <v>v2021.1.0.0</v>
          </cell>
        </row>
        <row r="32">
          <cell r="A32" t="str">
            <v>B42a</v>
          </cell>
          <cell r="B32" t="str">
            <v>Professional - Other Preventive Services</v>
          </cell>
          <cell r="C32">
            <v>1</v>
          </cell>
          <cell r="D32" t="str">
            <v>14a</v>
          </cell>
          <cell r="E32" t="str">
            <v>14a</v>
          </cell>
          <cell r="F32" t="str">
            <v>14a</v>
          </cell>
          <cell r="G32" t="str">
            <v>14a</v>
          </cell>
          <cell r="H32" t="str">
            <v>14a</v>
          </cell>
          <cell r="I32" t="str">
            <v>14a</v>
          </cell>
          <cell r="J32" t="str">
            <v>14a</v>
          </cell>
          <cell r="K32" t="str">
            <v>14a</v>
          </cell>
          <cell r="L32" t="str">
            <v>k.</v>
          </cell>
          <cell r="M32" t="str">
            <v>k.</v>
          </cell>
          <cell r="N32" t="str">
            <v>proced</v>
          </cell>
          <cell r="O32" t="str">
            <v>MR_Procs</v>
          </cell>
          <cell r="P32"/>
          <cell r="Q32"/>
          <cell r="R32" t="str">
            <v>v2021.1.0.0</v>
          </cell>
        </row>
        <row r="33">
          <cell r="A33" t="str">
            <v>B42b</v>
          </cell>
          <cell r="B33" t="str">
            <v>Pap Smears and Pelvic Exams Screening</v>
          </cell>
          <cell r="C33">
            <v>1</v>
          </cell>
          <cell r="D33" t="str">
            <v>14a</v>
          </cell>
          <cell r="E33" t="str">
            <v>14a</v>
          </cell>
          <cell r="F33" t="str">
            <v>14a</v>
          </cell>
          <cell r="G33" t="str">
            <v>14a</v>
          </cell>
          <cell r="H33" t="str">
            <v>14a</v>
          </cell>
          <cell r="I33" t="str">
            <v>14a</v>
          </cell>
          <cell r="J33" t="str">
            <v>14a</v>
          </cell>
          <cell r="K33" t="str">
            <v>14a</v>
          </cell>
          <cell r="L33" t="str">
            <v>i.</v>
          </cell>
          <cell r="M33" t="str">
            <v>i.2.</v>
          </cell>
          <cell r="N33" t="str">
            <v>proced</v>
          </cell>
          <cell r="O33" t="str">
            <v>MR_Procs</v>
          </cell>
          <cell r="P33"/>
          <cell r="Q33"/>
          <cell r="R33" t="str">
            <v>v2021.1.0.0</v>
          </cell>
        </row>
        <row r="34">
          <cell r="A34" t="str">
            <v>B42c</v>
          </cell>
          <cell r="B34" t="str">
            <v>Prostate Cancer Screening</v>
          </cell>
          <cell r="C34">
            <v>1</v>
          </cell>
          <cell r="D34" t="str">
            <v>14a</v>
          </cell>
          <cell r="E34" t="str">
            <v>14a</v>
          </cell>
          <cell r="F34" t="str">
            <v>14a</v>
          </cell>
          <cell r="G34" t="str">
            <v>14a</v>
          </cell>
          <cell r="H34" t="str">
            <v>14a</v>
          </cell>
          <cell r="I34" t="str">
            <v>14a</v>
          </cell>
          <cell r="J34" t="str">
            <v>14a</v>
          </cell>
          <cell r="K34" t="str">
            <v>14a</v>
          </cell>
          <cell r="L34" t="str">
            <v>i.</v>
          </cell>
          <cell r="M34" t="str">
            <v>i.2.</v>
          </cell>
          <cell r="N34" t="str">
            <v>proced</v>
          </cell>
          <cell r="O34" t="str">
            <v>MR_Procs</v>
          </cell>
          <cell r="P34"/>
          <cell r="Q34"/>
          <cell r="R34" t="str">
            <v>v2021.1.0.0</v>
          </cell>
        </row>
        <row r="35">
          <cell r="A35" t="str">
            <v>B42d</v>
          </cell>
          <cell r="B35" t="str">
            <v>Colorectal Screening</v>
          </cell>
          <cell r="C35">
            <v>1</v>
          </cell>
          <cell r="D35" t="str">
            <v>14a</v>
          </cell>
          <cell r="E35" t="str">
            <v>14a</v>
          </cell>
          <cell r="F35" t="str">
            <v>14a</v>
          </cell>
          <cell r="G35" t="str">
            <v>14a</v>
          </cell>
          <cell r="H35" t="str">
            <v>14a</v>
          </cell>
          <cell r="I35" t="str">
            <v>14a</v>
          </cell>
          <cell r="J35" t="str">
            <v>14a</v>
          </cell>
          <cell r="K35" t="str">
            <v>14a</v>
          </cell>
          <cell r="L35" t="str">
            <v>i.</v>
          </cell>
          <cell r="M35" t="str">
            <v>i.2.</v>
          </cell>
          <cell r="N35" t="str">
            <v>proced</v>
          </cell>
          <cell r="O35" t="str">
            <v>MR_Procs</v>
          </cell>
          <cell r="P35"/>
          <cell r="Q35"/>
          <cell r="R35" t="str">
            <v>v2021.1.0.0</v>
          </cell>
        </row>
        <row r="36">
          <cell r="A36" t="str">
            <v>B42e</v>
          </cell>
          <cell r="B36" t="str">
            <v>Bone Mass Measurement</v>
          </cell>
          <cell r="C36">
            <v>1</v>
          </cell>
          <cell r="D36" t="str">
            <v>14a</v>
          </cell>
          <cell r="E36" t="str">
            <v>14a</v>
          </cell>
          <cell r="F36" t="str">
            <v>14a</v>
          </cell>
          <cell r="G36" t="str">
            <v>14a</v>
          </cell>
          <cell r="H36" t="str">
            <v>14a</v>
          </cell>
          <cell r="I36" t="str">
            <v>14a</v>
          </cell>
          <cell r="J36" t="str">
            <v>14a</v>
          </cell>
          <cell r="K36" t="str">
            <v>14a</v>
          </cell>
          <cell r="L36" t="str">
            <v>i.</v>
          </cell>
          <cell r="M36" t="str">
            <v>i.5.</v>
          </cell>
          <cell r="N36" t="str">
            <v>proced</v>
          </cell>
          <cell r="O36" t="str">
            <v>MR_Procs</v>
          </cell>
          <cell r="P36"/>
          <cell r="Q36"/>
          <cell r="R36" t="str">
            <v>v2021.1.0.0</v>
          </cell>
        </row>
        <row r="37">
          <cell r="A37" t="str">
            <v>B42f</v>
          </cell>
          <cell r="B37" t="str">
            <v>Mammography Screening</v>
          </cell>
          <cell r="C37">
            <v>1</v>
          </cell>
          <cell r="D37" t="str">
            <v>14a</v>
          </cell>
          <cell r="E37" t="str">
            <v>14a</v>
          </cell>
          <cell r="F37" t="str">
            <v>14a</v>
          </cell>
          <cell r="G37" t="str">
            <v>14a</v>
          </cell>
          <cell r="H37" t="str">
            <v>14a</v>
          </cell>
          <cell r="I37" t="str">
            <v>14a</v>
          </cell>
          <cell r="J37" t="str">
            <v>14a</v>
          </cell>
          <cell r="K37" t="str">
            <v>14a</v>
          </cell>
          <cell r="L37" t="str">
            <v>i.</v>
          </cell>
          <cell r="M37" t="str">
            <v>i.5.</v>
          </cell>
          <cell r="N37" t="str">
            <v>proced</v>
          </cell>
          <cell r="O37" t="str">
            <v>MR_Procs</v>
          </cell>
          <cell r="P37"/>
          <cell r="Q37"/>
          <cell r="R37" t="str">
            <v>v2021.1.0.0</v>
          </cell>
        </row>
        <row r="38">
          <cell r="A38" t="str">
            <v>B42g</v>
          </cell>
          <cell r="B38" t="str">
            <v>Nutrition Training for Diabetes &amp; Renal Dialysis</v>
          </cell>
          <cell r="C38">
            <v>1</v>
          </cell>
          <cell r="D38" t="str">
            <v>14e</v>
          </cell>
          <cell r="E38" t="str">
            <v>14e</v>
          </cell>
          <cell r="F38" t="str">
            <v>14e</v>
          </cell>
          <cell r="G38" t="str">
            <v>14e</v>
          </cell>
          <cell r="H38" t="str">
            <v>14e</v>
          </cell>
          <cell r="I38" t="str">
            <v>14e</v>
          </cell>
          <cell r="J38" t="str">
            <v>14e</v>
          </cell>
          <cell r="K38" t="str">
            <v>14e</v>
          </cell>
          <cell r="L38" t="str">
            <v>i.</v>
          </cell>
          <cell r="M38" t="str">
            <v>i.6.</v>
          </cell>
          <cell r="N38" t="str">
            <v>proced</v>
          </cell>
          <cell r="O38" t="str">
            <v>MR_Procs</v>
          </cell>
          <cell r="P38"/>
          <cell r="Q38"/>
          <cell r="R38" t="str">
            <v>v2021.1.0.0</v>
          </cell>
        </row>
        <row r="39">
          <cell r="A39" t="str">
            <v>B42h</v>
          </cell>
          <cell r="B39" t="str">
            <v>Kidney Disease Education Services</v>
          </cell>
          <cell r="C39">
            <v>1</v>
          </cell>
          <cell r="D39" t="str">
            <v>14d</v>
          </cell>
          <cell r="E39" t="str">
            <v>14d</v>
          </cell>
          <cell r="F39" t="str">
            <v>14d</v>
          </cell>
          <cell r="G39" t="str">
            <v>14d</v>
          </cell>
          <cell r="H39" t="str">
            <v>14d</v>
          </cell>
          <cell r="I39" t="str">
            <v>14d</v>
          </cell>
          <cell r="J39" t="str">
            <v>14d</v>
          </cell>
          <cell r="K39" t="str">
            <v>14d</v>
          </cell>
          <cell r="L39" t="str">
            <v>i.</v>
          </cell>
          <cell r="M39" t="str">
            <v>i.6.</v>
          </cell>
          <cell r="N39" t="str">
            <v>proced</v>
          </cell>
          <cell r="O39" t="str">
            <v>MR_Procs</v>
          </cell>
          <cell r="P39"/>
          <cell r="Q39"/>
          <cell r="R39" t="str">
            <v>v2021.1.0.0</v>
          </cell>
        </row>
        <row r="40">
          <cell r="A40" t="str">
            <v>B42i</v>
          </cell>
          <cell r="B40" t="str">
            <v>Diabetes Self-Management Training</v>
          </cell>
          <cell r="C40">
            <v>1</v>
          </cell>
          <cell r="D40" t="str">
            <v>14e</v>
          </cell>
          <cell r="E40" t="str">
            <v>14e</v>
          </cell>
          <cell r="F40" t="str">
            <v>14e</v>
          </cell>
          <cell r="G40" t="str">
            <v>14e</v>
          </cell>
          <cell r="H40" t="str">
            <v>14e</v>
          </cell>
          <cell r="I40" t="str">
            <v>14e</v>
          </cell>
          <cell r="J40" t="str">
            <v>14e</v>
          </cell>
          <cell r="K40" t="str">
            <v>14e</v>
          </cell>
          <cell r="L40" t="str">
            <v>i.</v>
          </cell>
          <cell r="M40" t="str">
            <v>i.6.</v>
          </cell>
          <cell r="N40" t="str">
            <v>proced</v>
          </cell>
          <cell r="O40" t="str">
            <v>MR_Procs</v>
          </cell>
          <cell r="P40"/>
          <cell r="Q40"/>
          <cell r="R40" t="str">
            <v>v2021.1.0.0</v>
          </cell>
        </row>
        <row r="41">
          <cell r="A41" t="str">
            <v>B45</v>
          </cell>
          <cell r="B41" t="str">
            <v>Outpatient Diagnostic Procedures/Tests/Lab</v>
          </cell>
          <cell r="C41">
            <v>1</v>
          </cell>
          <cell r="D41" t="str">
            <v>8a</v>
          </cell>
          <cell r="E41" t="str">
            <v>8a</v>
          </cell>
          <cell r="F41" t="str">
            <v>8a</v>
          </cell>
          <cell r="G41" t="str">
            <v>8a</v>
          </cell>
          <cell r="H41" t="str">
            <v>8a</v>
          </cell>
          <cell r="I41" t="str">
            <v>8a</v>
          </cell>
          <cell r="J41" t="str">
            <v>8a</v>
          </cell>
          <cell r="K41" t="str">
            <v>8a</v>
          </cell>
          <cell r="L41" t="str">
            <v>h.</v>
          </cell>
          <cell r="M41" t="str">
            <v>h.1.</v>
          </cell>
          <cell r="N41" t="str">
            <v>visits</v>
          </cell>
          <cell r="O41" t="str">
            <v>PBP_Cases_Admits</v>
          </cell>
          <cell r="P41"/>
          <cell r="Q41"/>
          <cell r="R41" t="str">
            <v>v2021.1.0.0</v>
          </cell>
        </row>
        <row r="42">
          <cell r="A42" t="str">
            <v>B47a</v>
          </cell>
          <cell r="B42" t="str">
            <v>Outpatient Radiological Services - X-Rays</v>
          </cell>
          <cell r="C42">
            <v>1</v>
          </cell>
          <cell r="D42" t="str">
            <v>8b</v>
          </cell>
          <cell r="E42" t="str">
            <v>8b</v>
          </cell>
          <cell r="F42" t="str">
            <v>8b</v>
          </cell>
          <cell r="G42" t="str">
            <v>8b</v>
          </cell>
          <cell r="H42" t="str">
            <v>8b</v>
          </cell>
          <cell r="I42" t="str">
            <v>8b</v>
          </cell>
          <cell r="J42" t="str">
            <v>8b</v>
          </cell>
          <cell r="K42" t="str">
            <v>8b</v>
          </cell>
          <cell r="L42" t="str">
            <v>h.</v>
          </cell>
          <cell r="M42" t="str">
            <v>h.2.</v>
          </cell>
          <cell r="N42" t="str">
            <v>visits</v>
          </cell>
          <cell r="O42" t="str">
            <v>PBP_Cases_Admits</v>
          </cell>
          <cell r="P42"/>
          <cell r="Q42"/>
          <cell r="R42" t="str">
            <v>v2021.1.0.0</v>
          </cell>
        </row>
        <row r="43">
          <cell r="A43" t="str">
            <v>B47b</v>
          </cell>
          <cell r="B43" t="str">
            <v>Outpatient Radiological Services - General Diagnostic</v>
          </cell>
          <cell r="C43">
            <v>1</v>
          </cell>
          <cell r="D43" t="str">
            <v>8b</v>
          </cell>
          <cell r="E43" t="str">
            <v>8b</v>
          </cell>
          <cell r="F43" t="str">
            <v>8b</v>
          </cell>
          <cell r="G43" t="str">
            <v>8b</v>
          </cell>
          <cell r="H43" t="str">
            <v>8b</v>
          </cell>
          <cell r="I43" t="str">
            <v>8b</v>
          </cell>
          <cell r="J43" t="str">
            <v>8b</v>
          </cell>
          <cell r="K43" t="str">
            <v>8b</v>
          </cell>
          <cell r="L43" t="str">
            <v>h.</v>
          </cell>
          <cell r="M43" t="str">
            <v>h.2.</v>
          </cell>
          <cell r="N43" t="str">
            <v>visits</v>
          </cell>
          <cell r="O43" t="str">
            <v>PBP_Cases_Admits</v>
          </cell>
          <cell r="P43"/>
          <cell r="Q43"/>
          <cell r="R43" t="str">
            <v>v2021.1.0.0</v>
          </cell>
        </row>
        <row r="44">
          <cell r="A44" t="str">
            <v>B47c</v>
          </cell>
          <cell r="B44" t="str">
            <v>Outpatient Radiological Services - Complex Diagnostic</v>
          </cell>
          <cell r="C44">
            <v>1</v>
          </cell>
          <cell r="D44" t="str">
            <v>8b</v>
          </cell>
          <cell r="E44" t="str">
            <v>8b</v>
          </cell>
          <cell r="F44" t="str">
            <v>8b</v>
          </cell>
          <cell r="G44" t="str">
            <v>8b</v>
          </cell>
          <cell r="H44" t="str">
            <v>8b</v>
          </cell>
          <cell r="I44" t="str">
            <v>8b</v>
          </cell>
          <cell r="J44" t="str">
            <v>8b</v>
          </cell>
          <cell r="K44" t="str">
            <v>8b</v>
          </cell>
          <cell r="L44" t="str">
            <v>h.</v>
          </cell>
          <cell r="M44" t="str">
            <v>h.2.</v>
          </cell>
          <cell r="N44" t="str">
            <v>visits</v>
          </cell>
          <cell r="O44" t="str">
            <v>PBP_Cases_Admits</v>
          </cell>
          <cell r="P44"/>
          <cell r="Q44"/>
          <cell r="R44" t="str">
            <v>v2021.1.0.0</v>
          </cell>
        </row>
        <row r="45">
          <cell r="A45" t="str">
            <v>B47d</v>
          </cell>
          <cell r="B45" t="str">
            <v>Outpatient Radiological Services - Therapeutic</v>
          </cell>
          <cell r="C45">
            <v>1</v>
          </cell>
          <cell r="D45" t="str">
            <v>8b</v>
          </cell>
          <cell r="E45" t="str">
            <v>8b</v>
          </cell>
          <cell r="F45" t="str">
            <v>8b</v>
          </cell>
          <cell r="G45" t="str">
            <v>8b</v>
          </cell>
          <cell r="H45" t="str">
            <v>8b</v>
          </cell>
          <cell r="I45" t="str">
            <v>8b</v>
          </cell>
          <cell r="J45" t="str">
            <v>8b</v>
          </cell>
          <cell r="K45" t="str">
            <v>8b</v>
          </cell>
          <cell r="L45" t="str">
            <v>h.</v>
          </cell>
          <cell r="M45" t="str">
            <v>h.2.</v>
          </cell>
          <cell r="N45" t="str">
            <v>visits</v>
          </cell>
          <cell r="O45" t="str">
            <v>PBP_Cases_Admits</v>
          </cell>
          <cell r="P45"/>
          <cell r="Q45"/>
          <cell r="R45" t="str">
            <v>v2021.1.0.0</v>
          </cell>
        </row>
        <row r="46">
          <cell r="A46" t="str">
            <v>B50</v>
          </cell>
          <cell r="B46" t="str">
            <v>Physician Services - Pathology/Lab</v>
          </cell>
          <cell r="C46">
            <v>1</v>
          </cell>
          <cell r="D46" t="str">
            <v>7d</v>
          </cell>
          <cell r="E46" t="str">
            <v>7d</v>
          </cell>
          <cell r="F46" t="str">
            <v>7d</v>
          </cell>
          <cell r="G46" t="str">
            <v>7d</v>
          </cell>
          <cell r="H46" t="str">
            <v>7d</v>
          </cell>
          <cell r="I46" t="str">
            <v>7d</v>
          </cell>
          <cell r="J46" t="str">
            <v>7d</v>
          </cell>
          <cell r="K46" t="str">
            <v>7d</v>
          </cell>
          <cell r="L46" t="str">
            <v>i.</v>
          </cell>
          <cell r="M46" t="str">
            <v>i.6.</v>
          </cell>
          <cell r="N46" t="str">
            <v>proced</v>
          </cell>
          <cell r="O46" t="str">
            <v>MR_Procs</v>
          </cell>
          <cell r="P46"/>
          <cell r="Q46"/>
          <cell r="R46" t="str">
            <v>v2021.1.0.0</v>
          </cell>
        </row>
        <row r="47">
          <cell r="A47" t="str">
            <v>B52a</v>
          </cell>
          <cell r="B47" t="str">
            <v>Physician Services - X-Rays</v>
          </cell>
          <cell r="C47">
            <v>1</v>
          </cell>
          <cell r="D47" t="str">
            <v>7d</v>
          </cell>
          <cell r="E47" t="str">
            <v>7d</v>
          </cell>
          <cell r="F47" t="str">
            <v>7d</v>
          </cell>
          <cell r="G47" t="str">
            <v>7d</v>
          </cell>
          <cell r="H47" t="str">
            <v>7d</v>
          </cell>
          <cell r="I47" t="str">
            <v>7d</v>
          </cell>
          <cell r="J47" t="str">
            <v>7d</v>
          </cell>
          <cell r="K47" t="str">
            <v>7d</v>
          </cell>
          <cell r="L47" t="str">
            <v>i.</v>
          </cell>
          <cell r="M47" t="str">
            <v>i.5.</v>
          </cell>
          <cell r="N47" t="str">
            <v>proced</v>
          </cell>
          <cell r="O47" t="str">
            <v>MR_Procs</v>
          </cell>
          <cell r="P47"/>
          <cell r="Q47"/>
          <cell r="R47" t="str">
            <v>v2021.1.0.0</v>
          </cell>
        </row>
        <row r="48">
          <cell r="A48" t="str">
            <v>B52b</v>
          </cell>
          <cell r="B48" t="str">
            <v>Physician Services - General Diagnostic Radiology</v>
          </cell>
          <cell r="C48">
            <v>1</v>
          </cell>
          <cell r="D48" t="str">
            <v>7d</v>
          </cell>
          <cell r="E48" t="str">
            <v>7d</v>
          </cell>
          <cell r="F48" t="str">
            <v>7d</v>
          </cell>
          <cell r="G48" t="str">
            <v>7d</v>
          </cell>
          <cell r="H48" t="str">
            <v>7d</v>
          </cell>
          <cell r="I48" t="str">
            <v>7d</v>
          </cell>
          <cell r="J48" t="str">
            <v>7d</v>
          </cell>
          <cell r="K48" t="str">
            <v>7d</v>
          </cell>
          <cell r="L48" t="str">
            <v>i.</v>
          </cell>
          <cell r="M48" t="str">
            <v>i.5.</v>
          </cell>
          <cell r="N48" t="str">
            <v>proced</v>
          </cell>
          <cell r="O48" t="str">
            <v>MR_Procs</v>
          </cell>
          <cell r="P48"/>
          <cell r="Q48"/>
          <cell r="R48" t="str">
            <v>v2021.1.0.0</v>
          </cell>
        </row>
        <row r="49">
          <cell r="A49" t="str">
            <v>B52c</v>
          </cell>
          <cell r="B49" t="str">
            <v>Physician Services - Complex Diagnostic Radiology</v>
          </cell>
          <cell r="C49">
            <v>1</v>
          </cell>
          <cell r="D49" t="str">
            <v>7d</v>
          </cell>
          <cell r="E49" t="str">
            <v>7d</v>
          </cell>
          <cell r="F49" t="str">
            <v>7d</v>
          </cell>
          <cell r="G49" t="str">
            <v>7d</v>
          </cell>
          <cell r="H49" t="str">
            <v>7d</v>
          </cell>
          <cell r="I49" t="str">
            <v>7d</v>
          </cell>
          <cell r="J49" t="str">
            <v>7d</v>
          </cell>
          <cell r="K49" t="str">
            <v>7d</v>
          </cell>
          <cell r="L49" t="str">
            <v>i.</v>
          </cell>
          <cell r="M49" t="str">
            <v>i.5.</v>
          </cell>
          <cell r="N49" t="str">
            <v>proced</v>
          </cell>
          <cell r="O49" t="str">
            <v>MR_Procs</v>
          </cell>
          <cell r="P49"/>
          <cell r="Q49"/>
          <cell r="R49" t="str">
            <v>v2021.1.0.0</v>
          </cell>
        </row>
        <row r="50">
          <cell r="A50" t="str">
            <v>B52d</v>
          </cell>
          <cell r="B50" t="str">
            <v>Physician Services - Therapeutic Radiology</v>
          </cell>
          <cell r="C50">
            <v>1</v>
          </cell>
          <cell r="D50" t="str">
            <v>7d</v>
          </cell>
          <cell r="E50" t="str">
            <v>7d</v>
          </cell>
          <cell r="F50" t="str">
            <v>7d</v>
          </cell>
          <cell r="G50" t="str">
            <v>7d</v>
          </cell>
          <cell r="H50" t="str">
            <v>7d</v>
          </cell>
          <cell r="I50" t="str">
            <v>7d</v>
          </cell>
          <cell r="J50" t="str">
            <v>7d</v>
          </cell>
          <cell r="K50" t="str">
            <v>7d</v>
          </cell>
          <cell r="L50" t="str">
            <v>i.</v>
          </cell>
          <cell r="M50" t="str">
            <v>i.5.</v>
          </cell>
          <cell r="N50" t="str">
            <v>proced</v>
          </cell>
          <cell r="O50" t="str">
            <v>MR_Procs</v>
          </cell>
          <cell r="P50"/>
          <cell r="Q50"/>
          <cell r="R50" t="str">
            <v>v2021.1.0.0</v>
          </cell>
        </row>
        <row r="51">
          <cell r="A51" t="str">
            <v>B55</v>
          </cell>
          <cell r="B51" t="str">
            <v>Outpatient Hospital Services - Surgery</v>
          </cell>
          <cell r="C51">
            <v>1</v>
          </cell>
          <cell r="D51" t="str">
            <v>9a</v>
          </cell>
          <cell r="E51" t="str">
            <v>9a</v>
          </cell>
          <cell r="F51" t="str">
            <v>9a</v>
          </cell>
          <cell r="G51" t="str">
            <v>9a</v>
          </cell>
          <cell r="H51" t="str">
            <v>9a</v>
          </cell>
          <cell r="I51" t="str">
            <v>9a</v>
          </cell>
          <cell r="J51" t="str">
            <v>9a</v>
          </cell>
          <cell r="K51" t="str">
            <v>9a</v>
          </cell>
          <cell r="L51" t="str">
            <v>g.</v>
          </cell>
          <cell r="M51" t="str">
            <v>g.</v>
          </cell>
          <cell r="N51" t="str">
            <v>visits</v>
          </cell>
          <cell r="O51" t="str">
            <v>PBP_Cases_Admits</v>
          </cell>
          <cell r="P51"/>
          <cell r="Q51"/>
          <cell r="R51" t="str">
            <v>v2021.1.0.0</v>
          </cell>
        </row>
        <row r="52">
          <cell r="A52" t="str">
            <v>B56</v>
          </cell>
          <cell r="B52" t="str">
            <v>Ambulatory Surgical Center Services</v>
          </cell>
          <cell r="C52">
            <v>1</v>
          </cell>
          <cell r="D52" t="str">
            <v>9b</v>
          </cell>
          <cell r="E52" t="str">
            <v>9b</v>
          </cell>
          <cell r="F52" t="str">
            <v>9b</v>
          </cell>
          <cell r="G52" t="str">
            <v>9b</v>
          </cell>
          <cell r="H52" t="str">
            <v>9b</v>
          </cell>
          <cell r="I52" t="str">
            <v>9b</v>
          </cell>
          <cell r="J52" t="str">
            <v>9b</v>
          </cell>
          <cell r="K52" t="str">
            <v>9b</v>
          </cell>
          <cell r="L52" t="str">
            <v>g.</v>
          </cell>
          <cell r="M52" t="str">
            <v>g.</v>
          </cell>
          <cell r="N52" t="str">
            <v>visits</v>
          </cell>
          <cell r="O52" t="str">
            <v>PBP_Cases_Admits</v>
          </cell>
          <cell r="P52"/>
          <cell r="Q52"/>
          <cell r="R52" t="str">
            <v>v2021.1.0.0</v>
          </cell>
        </row>
        <row r="53">
          <cell r="A53" t="str">
            <v>B60</v>
          </cell>
          <cell r="B53" t="str">
            <v>Outpatient Hospital Services - Preventive</v>
          </cell>
          <cell r="C53">
            <v>1</v>
          </cell>
          <cell r="D53" t="str">
            <v>9a</v>
          </cell>
          <cell r="E53" t="str">
            <v>9a</v>
          </cell>
          <cell r="F53" t="str">
            <v>9a</v>
          </cell>
          <cell r="G53" t="str">
            <v>9a</v>
          </cell>
          <cell r="H53" t="str">
            <v>9a</v>
          </cell>
          <cell r="I53" t="str">
            <v>9a</v>
          </cell>
          <cell r="J53" t="str">
            <v>9a</v>
          </cell>
          <cell r="K53" t="str">
            <v>9a</v>
          </cell>
          <cell r="L53" t="str">
            <v>h.</v>
          </cell>
          <cell r="M53" t="str">
            <v>h.5.</v>
          </cell>
          <cell r="N53" t="str">
            <v>visits</v>
          </cell>
          <cell r="O53" t="str">
            <v>PBP_Cases_Admits</v>
          </cell>
          <cell r="P53"/>
          <cell r="Q53"/>
          <cell r="R53" t="str">
            <v>v2021.1.0.0</v>
          </cell>
        </row>
        <row r="54">
          <cell r="A54" t="str">
            <v>B61</v>
          </cell>
          <cell r="B54" t="str">
            <v>Blood</v>
          </cell>
          <cell r="C54">
            <v>1</v>
          </cell>
          <cell r="D54" t="str">
            <v>9d</v>
          </cell>
          <cell r="E54" t="str">
            <v>9d</v>
          </cell>
          <cell r="F54" t="str">
            <v>9d</v>
          </cell>
          <cell r="G54" t="str">
            <v>9d</v>
          </cell>
          <cell r="H54" t="str">
            <v>9d</v>
          </cell>
          <cell r="I54" t="str">
            <v>9d</v>
          </cell>
          <cell r="J54" t="str">
            <v>9d</v>
          </cell>
          <cell r="K54" t="str">
            <v>9d</v>
          </cell>
          <cell r="L54" t="str">
            <v>k.</v>
          </cell>
          <cell r="M54" t="str">
            <v>k.</v>
          </cell>
          <cell r="N54" t="str">
            <v>visits</v>
          </cell>
          <cell r="O54" t="str">
            <v>PBP_Cases_Admits</v>
          </cell>
          <cell r="P54"/>
          <cell r="Q54"/>
          <cell r="R54" t="str">
            <v>v2021.1.0.0</v>
          </cell>
        </row>
        <row r="55">
          <cell r="A55" t="str">
            <v>B62a</v>
          </cell>
          <cell r="B55" t="str">
            <v>Outpatient Hospital Services - Observation Care</v>
          </cell>
          <cell r="C55">
            <v>1</v>
          </cell>
          <cell r="D55" t="str">
            <v>9a</v>
          </cell>
          <cell r="E55" t="str">
            <v>9a</v>
          </cell>
          <cell r="F55" t="str">
            <v>9a</v>
          </cell>
          <cell r="G55" t="str">
            <v>9a</v>
          </cell>
          <cell r="H55" t="str">
            <v>9a</v>
          </cell>
          <cell r="I55" t="str">
            <v>9a</v>
          </cell>
          <cell r="J55" t="str">
            <v>9a</v>
          </cell>
          <cell r="K55" t="str">
            <v>9a</v>
          </cell>
          <cell r="L55" t="str">
            <v>h.</v>
          </cell>
          <cell r="M55" t="str">
            <v>h.5.</v>
          </cell>
          <cell r="N55" t="str">
            <v>visits</v>
          </cell>
          <cell r="O55" t="str">
            <v>PBP_Cases_Admits</v>
          </cell>
          <cell r="P55"/>
          <cell r="Q55"/>
          <cell r="R55" t="str">
            <v>v2021.1.0.0</v>
          </cell>
        </row>
        <row r="56">
          <cell r="A56" t="str">
            <v>B62b</v>
          </cell>
          <cell r="B56" t="str">
            <v>Outpatient Hospital Services - Other</v>
          </cell>
          <cell r="C56">
            <v>1</v>
          </cell>
          <cell r="D56" t="str">
            <v>9a</v>
          </cell>
          <cell r="E56" t="str">
            <v>9a</v>
          </cell>
          <cell r="F56" t="str">
            <v>9a</v>
          </cell>
          <cell r="G56" t="str">
            <v>9a</v>
          </cell>
          <cell r="H56" t="str">
            <v>9a</v>
          </cell>
          <cell r="I56" t="str">
            <v>9a</v>
          </cell>
          <cell r="J56" t="str">
            <v>9a</v>
          </cell>
          <cell r="K56" t="str">
            <v>9a</v>
          </cell>
          <cell r="L56" t="str">
            <v>h.</v>
          </cell>
          <cell r="M56" t="str">
            <v>h.5.</v>
          </cell>
          <cell r="N56" t="str">
            <v>visits</v>
          </cell>
          <cell r="O56" t="str">
            <v>PBP_Cases_Admits</v>
          </cell>
          <cell r="P56"/>
          <cell r="Q56"/>
          <cell r="R56" t="str">
            <v>v2021.1.0.0</v>
          </cell>
        </row>
        <row r="57">
          <cell r="A57" t="str">
            <v>B62c</v>
          </cell>
          <cell r="B57" t="str">
            <v>Rehab Services (CORF)</v>
          </cell>
          <cell r="C57">
            <v>1</v>
          </cell>
          <cell r="D57" t="str">
            <v>7i</v>
          </cell>
          <cell r="E57" t="str">
            <v>7i</v>
          </cell>
          <cell r="F57" t="str">
            <v>7i</v>
          </cell>
          <cell r="G57" t="str">
            <v>7i</v>
          </cell>
          <cell r="H57" t="str">
            <v>7i</v>
          </cell>
          <cell r="I57" t="str">
            <v>7i</v>
          </cell>
          <cell r="J57" t="str">
            <v>7i</v>
          </cell>
          <cell r="K57" t="str">
            <v>7i</v>
          </cell>
          <cell r="L57" t="str">
            <v>h.</v>
          </cell>
          <cell r="M57" t="str">
            <v>h.5.</v>
          </cell>
          <cell r="N57" t="str">
            <v>visits</v>
          </cell>
          <cell r="O57" t="str">
            <v>PBP_Cases_Admits</v>
          </cell>
          <cell r="P57"/>
          <cell r="Q57"/>
          <cell r="R57" t="str">
            <v>v2021.1.0.0</v>
          </cell>
        </row>
        <row r="58">
          <cell r="A58" t="str">
            <v>B65</v>
          </cell>
          <cell r="B58" t="str">
            <v>Physician Services - Inpatient and Outpatient Surgery</v>
          </cell>
          <cell r="C58">
            <v>1</v>
          </cell>
          <cell r="D58" t="str">
            <v>7d</v>
          </cell>
          <cell r="E58" t="str">
            <v>7d</v>
          </cell>
          <cell r="F58" t="str">
            <v>7d</v>
          </cell>
          <cell r="G58" t="str">
            <v>7d</v>
          </cell>
          <cell r="H58" t="str">
            <v>7d</v>
          </cell>
          <cell r="I58" t="str">
            <v>7d</v>
          </cell>
          <cell r="J58" t="str">
            <v>7d</v>
          </cell>
          <cell r="K58" t="str">
            <v>7d</v>
          </cell>
          <cell r="L58" t="str">
            <v>i.</v>
          </cell>
          <cell r="M58" t="str">
            <v>i.6.</v>
          </cell>
          <cell r="N58" t="str">
            <v>proced</v>
          </cell>
          <cell r="O58" t="str">
            <v>MR_Procs</v>
          </cell>
          <cell r="P58"/>
          <cell r="Q58"/>
          <cell r="R58" t="str">
            <v>v2021.1.0.0</v>
          </cell>
        </row>
        <row r="59">
          <cell r="A59" t="str">
            <v>B66</v>
          </cell>
          <cell r="B59" t="str">
            <v>Physician Services - Office Surgery</v>
          </cell>
          <cell r="C59">
            <v>1</v>
          </cell>
          <cell r="D59" t="str">
            <v>7d</v>
          </cell>
          <cell r="E59" t="str">
            <v>7d</v>
          </cell>
          <cell r="F59" t="str">
            <v>7d</v>
          </cell>
          <cell r="G59" t="str">
            <v>7d</v>
          </cell>
          <cell r="H59" t="str">
            <v>7d</v>
          </cell>
          <cell r="I59" t="str">
            <v>7d</v>
          </cell>
          <cell r="J59" t="str">
            <v>7d</v>
          </cell>
          <cell r="K59" t="str">
            <v>7d</v>
          </cell>
          <cell r="L59" t="str">
            <v>i.</v>
          </cell>
          <cell r="M59" t="str">
            <v>i.2.</v>
          </cell>
          <cell r="N59" t="str">
            <v>proced</v>
          </cell>
          <cell r="O59" t="str">
            <v>MR_Procs</v>
          </cell>
          <cell r="P59"/>
          <cell r="Q59"/>
          <cell r="R59" t="str">
            <v>v2021.1.0.0</v>
          </cell>
        </row>
        <row r="60">
          <cell r="A60" t="str">
            <v>B67a</v>
          </cell>
          <cell r="B60" t="str">
            <v>Primary Care - Facility Visits</v>
          </cell>
          <cell r="C60">
            <v>1</v>
          </cell>
          <cell r="D60" t="str">
            <v>7a</v>
          </cell>
          <cell r="E60" t="str">
            <v>7a</v>
          </cell>
          <cell r="F60" t="str">
            <v>7a</v>
          </cell>
          <cell r="G60" t="str">
            <v>7a</v>
          </cell>
          <cell r="H60" t="str">
            <v>7a</v>
          </cell>
          <cell r="I60" t="str">
            <v>7a</v>
          </cell>
          <cell r="J60" t="str">
            <v>7a</v>
          </cell>
          <cell r="K60" t="str">
            <v>7a</v>
          </cell>
          <cell r="L60" t="str">
            <v>i.</v>
          </cell>
          <cell r="M60" t="str">
            <v>i.1.</v>
          </cell>
          <cell r="N60" t="str">
            <v>units</v>
          </cell>
          <cell r="O60" t="str">
            <v>MR_Units_Days</v>
          </cell>
          <cell r="P60"/>
          <cell r="Q60"/>
          <cell r="R60" t="str">
            <v>v2021.1.0.0</v>
          </cell>
        </row>
        <row r="61">
          <cell r="A61" t="str">
            <v>B67b</v>
          </cell>
          <cell r="B61" t="str">
            <v>Physician Specialist Services - Facility Visits</v>
          </cell>
          <cell r="C61">
            <v>1</v>
          </cell>
          <cell r="D61" t="str">
            <v>7d</v>
          </cell>
          <cell r="E61" t="str">
            <v>7d</v>
          </cell>
          <cell r="F61" t="str">
            <v>7d</v>
          </cell>
          <cell r="G61" t="str">
            <v>7d</v>
          </cell>
          <cell r="H61" t="str">
            <v>7d</v>
          </cell>
          <cell r="I61" t="str">
            <v>7d</v>
          </cell>
          <cell r="J61" t="str">
            <v>7d</v>
          </cell>
          <cell r="K61" t="str">
            <v>7d</v>
          </cell>
          <cell r="L61" t="str">
            <v>i.</v>
          </cell>
          <cell r="M61" t="str">
            <v>i.2.</v>
          </cell>
          <cell r="N61" t="str">
            <v>units</v>
          </cell>
          <cell r="O61" t="str">
            <v>MR_Units_Days</v>
          </cell>
          <cell r="P61"/>
          <cell r="Q61"/>
          <cell r="R61" t="str">
            <v>v2021.1.0.0</v>
          </cell>
        </row>
        <row r="62">
          <cell r="A62" t="str">
            <v>B68a</v>
          </cell>
          <cell r="B62" t="str">
            <v>Professional Services - Other Physician</v>
          </cell>
          <cell r="C62">
            <v>1</v>
          </cell>
          <cell r="D62" t="str">
            <v>7d</v>
          </cell>
          <cell r="E62" t="str">
            <v>7d</v>
          </cell>
          <cell r="F62" t="str">
            <v>7d</v>
          </cell>
          <cell r="G62" t="str">
            <v>7d</v>
          </cell>
          <cell r="H62" t="str">
            <v>7d</v>
          </cell>
          <cell r="I62" t="str">
            <v>7d</v>
          </cell>
          <cell r="J62" t="str">
            <v>7d</v>
          </cell>
          <cell r="K62" t="str">
            <v>7d</v>
          </cell>
          <cell r="L62" t="str">
            <v>i.</v>
          </cell>
          <cell r="M62" t="str">
            <v>i.6.</v>
          </cell>
          <cell r="N62" t="str">
            <v>proced</v>
          </cell>
          <cell r="O62" t="str">
            <v>MR_Procs</v>
          </cell>
          <cell r="P62"/>
          <cell r="Q62"/>
          <cell r="R62" t="str">
            <v>v2021.1.0.0</v>
          </cell>
        </row>
        <row r="63">
          <cell r="A63" t="str">
            <v>B68b</v>
          </cell>
          <cell r="B63" t="str">
            <v>Professional Services - Other Health Care Professional</v>
          </cell>
          <cell r="C63">
            <v>1</v>
          </cell>
          <cell r="D63" t="str">
            <v>7g</v>
          </cell>
          <cell r="E63" t="str">
            <v>7g</v>
          </cell>
          <cell r="F63" t="str">
            <v>7g</v>
          </cell>
          <cell r="G63" t="str">
            <v>7g</v>
          </cell>
          <cell r="H63" t="str">
            <v>7g</v>
          </cell>
          <cell r="I63" t="str">
            <v>7g</v>
          </cell>
          <cell r="J63" t="str">
            <v>7g</v>
          </cell>
          <cell r="K63" t="str">
            <v>7g</v>
          </cell>
          <cell r="L63" t="str">
            <v>i.</v>
          </cell>
          <cell r="M63" t="str">
            <v>i.6.</v>
          </cell>
          <cell r="N63" t="str">
            <v>proced</v>
          </cell>
          <cell r="O63" t="str">
            <v>MR_Procs</v>
          </cell>
          <cell r="P63"/>
          <cell r="Q63"/>
          <cell r="R63" t="str">
            <v>v2021.1.0.0</v>
          </cell>
        </row>
        <row r="64">
          <cell r="A64" t="str">
            <v>B70</v>
          </cell>
          <cell r="B64" t="str">
            <v>Medicare Part B Drugs - General - Hospital</v>
          </cell>
          <cell r="C64">
            <v>1</v>
          </cell>
          <cell r="D64" t="str">
            <v>15</v>
          </cell>
          <cell r="E64" t="str">
            <v>15</v>
          </cell>
          <cell r="F64" t="str">
            <v>15</v>
          </cell>
          <cell r="G64" t="str">
            <v>15</v>
          </cell>
          <cell r="H64" t="str">
            <v>15</v>
          </cell>
          <cell r="I64" t="str">
            <v>15</v>
          </cell>
          <cell r="J64" t="str">
            <v>15</v>
          </cell>
          <cell r="K64" t="str">
            <v>15</v>
          </cell>
          <cell r="L64" t="str">
            <v>j.</v>
          </cell>
          <cell r="M64" t="str">
            <v>j.</v>
          </cell>
          <cell r="N64" t="str">
            <v>visits</v>
          </cell>
          <cell r="O64" t="str">
            <v>PBP_Cases_Admits</v>
          </cell>
          <cell r="P64"/>
          <cell r="Q64"/>
          <cell r="R64" t="str">
            <v>v2021.1.0.0</v>
          </cell>
        </row>
        <row r="65">
          <cell r="A65" t="str">
            <v>B71</v>
          </cell>
          <cell r="B65" t="str">
            <v>Medicare Part B Drugs - Chemotherapy - Hospital</v>
          </cell>
          <cell r="C65">
            <v>1</v>
          </cell>
          <cell r="D65" t="str">
            <v>15</v>
          </cell>
          <cell r="E65" t="str">
            <v>15</v>
          </cell>
          <cell r="F65" t="str">
            <v>15</v>
          </cell>
          <cell r="G65" t="str">
            <v>15</v>
          </cell>
          <cell r="H65" t="str">
            <v>15</v>
          </cell>
          <cell r="I65" t="str">
            <v>15</v>
          </cell>
          <cell r="J65" t="str">
            <v>15</v>
          </cell>
          <cell r="K65" t="str">
            <v>15</v>
          </cell>
          <cell r="L65" t="str">
            <v>j.</v>
          </cell>
          <cell r="M65" t="str">
            <v>j.</v>
          </cell>
          <cell r="N65" t="str">
            <v>visits</v>
          </cell>
          <cell r="O65" t="str">
            <v>PBP_Cases_Admits</v>
          </cell>
          <cell r="P65"/>
          <cell r="Q65"/>
          <cell r="R65" t="str">
            <v>v2021.1.0.0</v>
          </cell>
        </row>
        <row r="66">
          <cell r="A66" t="str">
            <v>B72</v>
          </cell>
          <cell r="B66" t="str">
            <v>Medicare Part B Drugs - General - Office</v>
          </cell>
          <cell r="C66">
            <v>1</v>
          </cell>
          <cell r="D66" t="str">
            <v>15</v>
          </cell>
          <cell r="E66" t="str">
            <v>15</v>
          </cell>
          <cell r="F66" t="str">
            <v>15</v>
          </cell>
          <cell r="G66" t="str">
            <v>15</v>
          </cell>
          <cell r="H66" t="str">
            <v>15</v>
          </cell>
          <cell r="I66" t="str">
            <v>15</v>
          </cell>
          <cell r="J66" t="str">
            <v>15</v>
          </cell>
          <cell r="K66" t="str">
            <v>15</v>
          </cell>
          <cell r="L66" t="str">
            <v>j.</v>
          </cell>
          <cell r="M66" t="str">
            <v>j.</v>
          </cell>
          <cell r="N66" t="str">
            <v>proced</v>
          </cell>
          <cell r="O66" t="str">
            <v>MR_Procs</v>
          </cell>
          <cell r="P66"/>
          <cell r="Q66"/>
          <cell r="R66" t="str">
            <v>v2021.1.0.0</v>
          </cell>
        </row>
        <row r="67">
          <cell r="A67" t="str">
            <v>B73</v>
          </cell>
          <cell r="B67" t="str">
            <v>Medicare Part B Drugs - Chemotherapy - Office</v>
          </cell>
          <cell r="C67">
            <v>1</v>
          </cell>
          <cell r="D67" t="str">
            <v>15</v>
          </cell>
          <cell r="E67" t="str">
            <v>15</v>
          </cell>
          <cell r="F67" t="str">
            <v>15</v>
          </cell>
          <cell r="G67" t="str">
            <v>15</v>
          </cell>
          <cell r="H67" t="str">
            <v>15</v>
          </cell>
          <cell r="I67" t="str">
            <v>15</v>
          </cell>
          <cell r="J67" t="str">
            <v>15</v>
          </cell>
          <cell r="K67" t="str">
            <v>15</v>
          </cell>
          <cell r="L67" t="str">
            <v>j.</v>
          </cell>
          <cell r="M67" t="str">
            <v>j.</v>
          </cell>
          <cell r="N67" t="str">
            <v>proced</v>
          </cell>
          <cell r="O67" t="str">
            <v>MR_Procs</v>
          </cell>
          <cell r="P67"/>
          <cell r="Q67"/>
          <cell r="R67" t="str">
            <v>v2021.1.0.0</v>
          </cell>
        </row>
        <row r="68">
          <cell r="A68" t="str">
            <v>B75a</v>
          </cell>
          <cell r="B68" t="str">
            <v>Ambulance - Ground</v>
          </cell>
          <cell r="C68">
            <v>1</v>
          </cell>
          <cell r="D68" t="str">
            <v>10a</v>
          </cell>
          <cell r="E68" t="str">
            <v>10a</v>
          </cell>
          <cell r="F68" t="str">
            <v>10a</v>
          </cell>
          <cell r="G68" t="str">
            <v>10a</v>
          </cell>
          <cell r="H68" t="str">
            <v>10a</v>
          </cell>
          <cell r="I68" t="str">
            <v>10a</v>
          </cell>
          <cell r="J68" t="str">
            <v>10a</v>
          </cell>
          <cell r="K68" t="str">
            <v>10a</v>
          </cell>
          <cell r="L68" t="str">
            <v>d.</v>
          </cell>
          <cell r="M68" t="str">
            <v>d.</v>
          </cell>
          <cell r="N68" t="str">
            <v>cases</v>
          </cell>
          <cell r="O68" t="str">
            <v>PBP_Cases_Admits</v>
          </cell>
          <cell r="P68"/>
          <cell r="Q68"/>
          <cell r="R68" t="str">
            <v>v2021.1.0.0</v>
          </cell>
        </row>
        <row r="69">
          <cell r="A69" t="str">
            <v>B75b</v>
          </cell>
          <cell r="B69" t="str">
            <v>Ambulance - Air or Water</v>
          </cell>
          <cell r="C69">
            <v>1</v>
          </cell>
          <cell r="D69" t="str">
            <v>10a</v>
          </cell>
          <cell r="E69" t="str">
            <v>10a</v>
          </cell>
          <cell r="F69" t="str">
            <v>10a</v>
          </cell>
          <cell r="G69" t="str">
            <v>10a</v>
          </cell>
          <cell r="H69" t="str">
            <v>10a</v>
          </cell>
          <cell r="I69" t="str">
            <v>10a</v>
          </cell>
          <cell r="J69" t="str">
            <v>10a</v>
          </cell>
          <cell r="K69" t="str">
            <v>10a</v>
          </cell>
          <cell r="L69" t="str">
            <v>d.</v>
          </cell>
          <cell r="M69" t="str">
            <v>d.</v>
          </cell>
          <cell r="N69" t="str">
            <v>cases</v>
          </cell>
          <cell r="O69" t="str">
            <v>PBP_Cases_Admits</v>
          </cell>
          <cell r="P69"/>
          <cell r="Q69"/>
          <cell r="R69" t="str">
            <v>v2021.1.0.0</v>
          </cell>
        </row>
        <row r="70">
          <cell r="A70" t="str">
            <v>B76</v>
          </cell>
          <cell r="B70" t="str">
            <v>Durable Medical Equipment</v>
          </cell>
          <cell r="C70">
            <v>1</v>
          </cell>
          <cell r="D70" t="str">
            <v>11a</v>
          </cell>
          <cell r="E70" t="str">
            <v>11a</v>
          </cell>
          <cell r="F70" t="str">
            <v>11a</v>
          </cell>
          <cell r="G70" t="str">
            <v>11a</v>
          </cell>
          <cell r="H70" t="str">
            <v>11a</v>
          </cell>
          <cell r="I70" t="str">
            <v>11a</v>
          </cell>
          <cell r="J70" t="str">
            <v>11a</v>
          </cell>
          <cell r="K70" t="str">
            <v>11a</v>
          </cell>
          <cell r="L70" t="str">
            <v>e.</v>
          </cell>
          <cell r="M70" t="str">
            <v>e.1.</v>
          </cell>
          <cell r="N70" t="str">
            <v>proced</v>
          </cell>
          <cell r="O70" t="str">
            <v>MR_Procs</v>
          </cell>
          <cell r="P70"/>
          <cell r="Q70"/>
          <cell r="R70" t="str">
            <v>v2021.1.0.0</v>
          </cell>
        </row>
        <row r="71">
          <cell r="A71" t="str">
            <v>B77</v>
          </cell>
          <cell r="B71" t="str">
            <v>Medical Supplies</v>
          </cell>
          <cell r="C71">
            <v>1</v>
          </cell>
          <cell r="D71" t="str">
            <v>11b</v>
          </cell>
          <cell r="E71" t="str">
            <v>11b</v>
          </cell>
          <cell r="F71" t="str">
            <v>11b</v>
          </cell>
          <cell r="G71" t="str">
            <v>11b</v>
          </cell>
          <cell r="H71" t="str">
            <v>11b</v>
          </cell>
          <cell r="I71" t="str">
            <v>11b</v>
          </cell>
          <cell r="J71" t="str">
            <v>11b</v>
          </cell>
          <cell r="K71" t="str">
            <v>11b</v>
          </cell>
          <cell r="L71" t="str">
            <v>e.</v>
          </cell>
          <cell r="M71" t="str">
            <v>e.2.</v>
          </cell>
          <cell r="N71" t="str">
            <v>proced</v>
          </cell>
          <cell r="O71" t="str">
            <v>MR_Procs</v>
          </cell>
          <cell r="P71"/>
          <cell r="Q71"/>
          <cell r="R71" t="str">
            <v>v2021.1.0.0</v>
          </cell>
        </row>
        <row r="72">
          <cell r="A72" t="str">
            <v>B78</v>
          </cell>
          <cell r="B72" t="str">
            <v>Diabetes Supplies</v>
          </cell>
          <cell r="C72">
            <v>1</v>
          </cell>
          <cell r="D72" t="str">
            <v>11c</v>
          </cell>
          <cell r="E72" t="str">
            <v>11c</v>
          </cell>
          <cell r="F72" t="str">
            <v>11c</v>
          </cell>
          <cell r="G72" t="str">
            <v>11c</v>
          </cell>
          <cell r="H72" t="str">
            <v>11c</v>
          </cell>
          <cell r="I72" t="str">
            <v>11c</v>
          </cell>
          <cell r="J72" t="str">
            <v>11c</v>
          </cell>
          <cell r="K72" t="str">
            <v>11c</v>
          </cell>
          <cell r="L72" t="str">
            <v>e.</v>
          </cell>
          <cell r="M72" t="str">
            <v>e.2.</v>
          </cell>
          <cell r="N72" t="str">
            <v>proced</v>
          </cell>
          <cell r="O72" t="str">
            <v>MR_Procs</v>
          </cell>
          <cell r="P72"/>
          <cell r="Q72"/>
          <cell r="R72" t="str">
            <v>v2021.1.0.0</v>
          </cell>
        </row>
        <row r="73">
          <cell r="A73" t="str">
            <v>B79</v>
          </cell>
          <cell r="B73" t="str">
            <v>Prosthetics Devices</v>
          </cell>
          <cell r="C73">
            <v>1</v>
          </cell>
          <cell r="D73" t="str">
            <v>11b</v>
          </cell>
          <cell r="E73" t="str">
            <v>11b</v>
          </cell>
          <cell r="F73" t="str">
            <v>11b</v>
          </cell>
          <cell r="G73" t="str">
            <v>11b</v>
          </cell>
          <cell r="H73" t="str">
            <v>11b</v>
          </cell>
          <cell r="I73" t="str">
            <v>11b</v>
          </cell>
          <cell r="J73" t="str">
            <v>11b</v>
          </cell>
          <cell r="K73" t="str">
            <v>11b</v>
          </cell>
          <cell r="L73" t="str">
            <v>e.</v>
          </cell>
          <cell r="M73" t="str">
            <v>e.2.</v>
          </cell>
          <cell r="N73" t="str">
            <v>proced</v>
          </cell>
          <cell r="O73" t="str">
            <v>MR_Procs</v>
          </cell>
          <cell r="P73"/>
          <cell r="Q73"/>
          <cell r="R73" t="str">
            <v>v2021.1.0.0</v>
          </cell>
        </row>
        <row r="74">
          <cell r="A74" t="str">
            <v>B80</v>
          </cell>
          <cell r="B74" t="str">
            <v>Renal Dialysis</v>
          </cell>
          <cell r="C74">
            <v>1</v>
          </cell>
          <cell r="D74">
            <v>12</v>
          </cell>
          <cell r="E74">
            <v>12</v>
          </cell>
          <cell r="F74">
            <v>12</v>
          </cell>
          <cell r="G74">
            <v>12</v>
          </cell>
          <cell r="H74">
            <v>12</v>
          </cell>
          <cell r="I74">
            <v>12</v>
          </cell>
          <cell r="J74">
            <v>12</v>
          </cell>
          <cell r="K74">
            <v>12</v>
          </cell>
          <cell r="L74" t="str">
            <v>h.</v>
          </cell>
          <cell r="M74" t="str">
            <v>h.4.</v>
          </cell>
          <cell r="N74" t="str">
            <v>visits</v>
          </cell>
          <cell r="O74" t="str">
            <v>PBP_Cases_Admits</v>
          </cell>
          <cell r="P74"/>
          <cell r="Q74"/>
          <cell r="R74" t="str">
            <v>v2021.1.0.0</v>
          </cell>
        </row>
        <row r="75">
          <cell r="A75" t="str">
            <v>D95</v>
          </cell>
          <cell r="B75" t="str">
            <v>Prescription Drugs</v>
          </cell>
          <cell r="C75">
            <v>0</v>
          </cell>
          <cell r="D75"/>
          <cell r="E75"/>
          <cell r="F75"/>
          <cell r="G75"/>
          <cell r="H75"/>
          <cell r="I75"/>
          <cell r="J75"/>
          <cell r="K75"/>
          <cell r="L75"/>
          <cell r="M75"/>
          <cell r="N75" t="str">
            <v>scripts</v>
          </cell>
          <cell r="O75" t="str">
            <v>MR_Procs</v>
          </cell>
          <cell r="P75"/>
          <cell r="Q75"/>
          <cell r="R75" t="str">
            <v>v2021.1.0.0</v>
          </cell>
        </row>
        <row r="76">
          <cell r="A76" t="str">
            <v>X08</v>
          </cell>
          <cell r="B76" t="str">
            <v>Home Health (Non-covered)</v>
          </cell>
          <cell r="C76">
            <v>0</v>
          </cell>
          <cell r="D76">
            <v>6</v>
          </cell>
          <cell r="E76">
            <v>6</v>
          </cell>
          <cell r="F76">
            <v>6</v>
          </cell>
          <cell r="G76">
            <v>6</v>
          </cell>
          <cell r="H76">
            <v>6</v>
          </cell>
          <cell r="I76">
            <v>6</v>
          </cell>
          <cell r="J76">
            <v>6</v>
          </cell>
          <cell r="K76">
            <v>6</v>
          </cell>
          <cell r="L76" t="str">
            <v>q.</v>
          </cell>
          <cell r="M76" t="str">
            <v>q.</v>
          </cell>
          <cell r="N76" t="str">
            <v>visits</v>
          </cell>
          <cell r="O76" t="str">
            <v>PBP_Cases_Admits</v>
          </cell>
          <cell r="P76"/>
          <cell r="Q76"/>
          <cell r="R76" t="str">
            <v>v2021.1.0.0</v>
          </cell>
        </row>
        <row r="77">
          <cell r="A77" t="str">
            <v>X27</v>
          </cell>
          <cell r="B77" t="str">
            <v>Chiropractic Services - Routine (Non-Covered)</v>
          </cell>
          <cell r="C77">
            <v>0</v>
          </cell>
          <cell r="D77" t="str">
            <v>7b</v>
          </cell>
          <cell r="E77" t="str">
            <v>7b</v>
          </cell>
          <cell r="F77" t="str">
            <v>7b</v>
          </cell>
          <cell r="G77" t="str">
            <v>7b</v>
          </cell>
          <cell r="H77" t="str">
            <v>7b</v>
          </cell>
          <cell r="I77" t="str">
            <v>7b</v>
          </cell>
          <cell r="J77" t="str">
            <v>7b</v>
          </cell>
          <cell r="K77" t="str">
            <v>7b</v>
          </cell>
          <cell r="L77" t="str">
            <v>i.</v>
          </cell>
          <cell r="M77" t="str">
            <v>i.2.</v>
          </cell>
          <cell r="N77" t="str">
            <v>visits</v>
          </cell>
          <cell r="O77" t="str">
            <v>PBP_Cases_Admits</v>
          </cell>
          <cell r="P77"/>
          <cell r="Q77"/>
          <cell r="R77" t="str">
            <v>v2021.1.0.0</v>
          </cell>
        </row>
        <row r="78">
          <cell r="A78" t="str">
            <v>X28</v>
          </cell>
          <cell r="B78" t="str">
            <v>Routine Footcare (Non-Covered)</v>
          </cell>
          <cell r="C78">
            <v>0</v>
          </cell>
          <cell r="D78" t="str">
            <v>7f</v>
          </cell>
          <cell r="E78" t="str">
            <v>7f</v>
          </cell>
          <cell r="F78" t="str">
            <v>7f</v>
          </cell>
          <cell r="G78" t="str">
            <v>7f</v>
          </cell>
          <cell r="H78" t="str">
            <v>7f</v>
          </cell>
          <cell r="I78" t="str">
            <v>7f</v>
          </cell>
          <cell r="J78" t="str">
            <v>7f</v>
          </cell>
          <cell r="K78" t="str">
            <v>7f</v>
          </cell>
          <cell r="L78" t="str">
            <v>i.</v>
          </cell>
          <cell r="M78" t="str">
            <v>i.2.</v>
          </cell>
          <cell r="N78" t="str">
            <v>proced</v>
          </cell>
          <cell r="O78" t="str">
            <v>MR_Procs</v>
          </cell>
          <cell r="P78"/>
          <cell r="Q78"/>
          <cell r="R78" t="str">
            <v>v2021.1.0.0</v>
          </cell>
        </row>
        <row r="79">
          <cell r="A79" t="str">
            <v>X29</v>
          </cell>
          <cell r="B79" t="str">
            <v>Routine Eye Exams (Non-Covered)</v>
          </cell>
          <cell r="C79">
            <v>0</v>
          </cell>
          <cell r="D79" t="str">
            <v>17a</v>
          </cell>
          <cell r="E79" t="str">
            <v>17a</v>
          </cell>
          <cell r="F79" t="str">
            <v>17a</v>
          </cell>
          <cell r="G79" t="str">
            <v>17a</v>
          </cell>
          <cell r="H79" t="str">
            <v>17a</v>
          </cell>
          <cell r="I79" t="str">
            <v>17a</v>
          </cell>
          <cell r="J79" t="str">
            <v>17a</v>
          </cell>
          <cell r="K79" t="str">
            <v>17a</v>
          </cell>
          <cell r="L79" t="str">
            <v>n.</v>
          </cell>
          <cell r="M79" t="str">
            <v>n.1.</v>
          </cell>
          <cell r="N79" t="str">
            <v>visits</v>
          </cell>
          <cell r="O79" t="str">
            <v>PBP_Cases_Admits</v>
          </cell>
          <cell r="P79"/>
          <cell r="Q79"/>
          <cell r="R79" t="str">
            <v>v2021.1.0.0</v>
          </cell>
        </row>
        <row r="80">
          <cell r="A80" t="str">
            <v>X30</v>
          </cell>
          <cell r="B80" t="str">
            <v>Glasses/Contacts (Non-Covered)</v>
          </cell>
          <cell r="C80">
            <v>0</v>
          </cell>
          <cell r="D80" t="str">
            <v>17b</v>
          </cell>
          <cell r="E80" t="str">
            <v>17b</v>
          </cell>
          <cell r="F80" t="str">
            <v>17b</v>
          </cell>
          <cell r="G80" t="str">
            <v>17b</v>
          </cell>
          <cell r="H80" t="str">
            <v>17b</v>
          </cell>
          <cell r="I80" t="str">
            <v>17b</v>
          </cell>
          <cell r="J80" t="str">
            <v>17b</v>
          </cell>
          <cell r="K80" t="str">
            <v>17b</v>
          </cell>
          <cell r="L80" t="str">
            <v>n.</v>
          </cell>
          <cell r="M80" t="str">
            <v>n.2.</v>
          </cell>
          <cell r="N80" t="str">
            <v>visits</v>
          </cell>
          <cell r="O80" t="str">
            <v>PBP_Cases_Admits</v>
          </cell>
          <cell r="P80"/>
          <cell r="Q80"/>
          <cell r="R80" t="str">
            <v>v2021.1.0.0</v>
          </cell>
        </row>
        <row r="81">
          <cell r="A81" t="str">
            <v>X31</v>
          </cell>
          <cell r="B81" t="str">
            <v>Routine Hearing Test (Non-Covered)</v>
          </cell>
          <cell r="C81">
            <v>0</v>
          </cell>
          <cell r="D81" t="str">
            <v>18a</v>
          </cell>
          <cell r="E81" t="str">
            <v>18a</v>
          </cell>
          <cell r="F81" t="str">
            <v>18a</v>
          </cell>
          <cell r="G81" t="str">
            <v>18a</v>
          </cell>
          <cell r="H81" t="str">
            <v>18a</v>
          </cell>
          <cell r="I81" t="str">
            <v>18a</v>
          </cell>
          <cell r="J81" t="str">
            <v>18a</v>
          </cell>
          <cell r="K81" t="str">
            <v>18a</v>
          </cell>
          <cell r="L81" t="str">
            <v>o.</v>
          </cell>
          <cell r="M81" t="str">
            <v>o.1.</v>
          </cell>
          <cell r="N81" t="str">
            <v>visits</v>
          </cell>
          <cell r="O81" t="str">
            <v>PBP_Cases_Admits</v>
          </cell>
          <cell r="P81"/>
          <cell r="Q81"/>
          <cell r="R81" t="str">
            <v>v2021.1.0.0</v>
          </cell>
        </row>
        <row r="82">
          <cell r="A82" t="str">
            <v>X32</v>
          </cell>
          <cell r="B82" t="str">
            <v>Hearing Aids (Non-Covered)</v>
          </cell>
          <cell r="C82">
            <v>0</v>
          </cell>
          <cell r="D82" t="str">
            <v>18b</v>
          </cell>
          <cell r="E82" t="str">
            <v>18b</v>
          </cell>
          <cell r="F82" t="str">
            <v>18b</v>
          </cell>
          <cell r="G82" t="str">
            <v>18b</v>
          </cell>
          <cell r="H82" t="str">
            <v>18b</v>
          </cell>
          <cell r="I82" t="str">
            <v>18b</v>
          </cell>
          <cell r="J82" t="str">
            <v>18b</v>
          </cell>
          <cell r="K82" t="str">
            <v>18b</v>
          </cell>
          <cell r="L82" t="str">
            <v>o.</v>
          </cell>
          <cell r="M82" t="str">
            <v>o.2.</v>
          </cell>
          <cell r="N82" t="str">
            <v>proced</v>
          </cell>
          <cell r="O82" t="str">
            <v>MR_Procs</v>
          </cell>
          <cell r="P82"/>
          <cell r="Q82"/>
          <cell r="R82" t="str">
            <v>v2021.1.0.0</v>
          </cell>
        </row>
        <row r="83">
          <cell r="A83" t="str">
            <v>X41</v>
          </cell>
          <cell r="B83" t="str">
            <v>Immunizations (Non-Covered)</v>
          </cell>
          <cell r="C83">
            <v>0</v>
          </cell>
          <cell r="D83" t="str">
            <v>14c</v>
          </cell>
          <cell r="E83" t="str">
            <v>14c</v>
          </cell>
          <cell r="F83" t="str">
            <v>14c</v>
          </cell>
          <cell r="G83" t="str">
            <v>14c</v>
          </cell>
          <cell r="H83" t="str">
            <v>14c</v>
          </cell>
          <cell r="I83" t="str">
            <v>14c</v>
          </cell>
          <cell r="J83" t="str">
            <v>14c</v>
          </cell>
          <cell r="K83" t="str">
            <v>14c</v>
          </cell>
          <cell r="L83" t="str">
            <v>i.</v>
          </cell>
          <cell r="M83" t="str">
            <v>i.1.</v>
          </cell>
          <cell r="N83" t="str">
            <v>proced</v>
          </cell>
          <cell r="O83" t="str">
            <v>MR_Procs</v>
          </cell>
          <cell r="P83"/>
          <cell r="Q83"/>
          <cell r="R83" t="str">
            <v>v2021.1.0.0</v>
          </cell>
        </row>
        <row r="84">
          <cell r="A84" t="str">
            <v>X42b</v>
          </cell>
          <cell r="B84" t="str">
            <v>Additional Pap Smears and Pelvic Exams Screening (Non-Covered)</v>
          </cell>
          <cell r="C84">
            <v>0</v>
          </cell>
          <cell r="D84" t="str">
            <v>14c</v>
          </cell>
          <cell r="E84" t="str">
            <v>14c</v>
          </cell>
          <cell r="F84" t="str">
            <v>14c</v>
          </cell>
          <cell r="G84" t="str">
            <v>14c</v>
          </cell>
          <cell r="H84" t="str">
            <v>14c</v>
          </cell>
          <cell r="I84" t="str">
            <v>14c</v>
          </cell>
          <cell r="J84" t="str">
            <v>14c</v>
          </cell>
          <cell r="K84" t="str">
            <v>14c</v>
          </cell>
          <cell r="L84" t="str">
            <v>i.</v>
          </cell>
          <cell r="M84" t="str">
            <v>i.2.</v>
          </cell>
          <cell r="N84" t="str">
            <v>proced</v>
          </cell>
          <cell r="O84" t="str">
            <v>MR_Procs</v>
          </cell>
          <cell r="P84"/>
          <cell r="Q84"/>
          <cell r="R84" t="str">
            <v>v2021.1.0.0</v>
          </cell>
        </row>
        <row r="85">
          <cell r="A85" t="str">
            <v>X42c</v>
          </cell>
          <cell r="B85" t="str">
            <v>Additional  Prostate Cancer Screening (Non-Covered)</v>
          </cell>
          <cell r="C85">
            <v>0</v>
          </cell>
          <cell r="D85" t="str">
            <v>14c</v>
          </cell>
          <cell r="E85" t="str">
            <v>14c</v>
          </cell>
          <cell r="F85" t="str">
            <v>14c</v>
          </cell>
          <cell r="G85" t="str">
            <v>14c</v>
          </cell>
          <cell r="H85" t="str">
            <v>14c</v>
          </cell>
          <cell r="I85" t="str">
            <v>14c</v>
          </cell>
          <cell r="J85" t="str">
            <v>14c</v>
          </cell>
          <cell r="K85" t="str">
            <v>14c</v>
          </cell>
          <cell r="L85" t="str">
            <v>i.</v>
          </cell>
          <cell r="M85" t="str">
            <v>i.2.</v>
          </cell>
          <cell r="N85" t="str">
            <v>proced</v>
          </cell>
          <cell r="O85" t="str">
            <v>MR_Procs</v>
          </cell>
          <cell r="P85"/>
          <cell r="Q85"/>
          <cell r="R85" t="str">
            <v>v2021.1.0.0</v>
          </cell>
        </row>
        <row r="86">
          <cell r="A86" t="str">
            <v>X42d</v>
          </cell>
          <cell r="B86" t="str">
            <v>Additional Colorectal Screening (Non-Covered)</v>
          </cell>
          <cell r="C86">
            <v>0</v>
          </cell>
          <cell r="D86" t="str">
            <v>14c</v>
          </cell>
          <cell r="E86" t="str">
            <v>14c</v>
          </cell>
          <cell r="F86" t="str">
            <v>14c</v>
          </cell>
          <cell r="G86" t="str">
            <v>14c</v>
          </cell>
          <cell r="H86" t="str">
            <v>14c</v>
          </cell>
          <cell r="I86" t="str">
            <v>14c</v>
          </cell>
          <cell r="J86" t="str">
            <v>14c</v>
          </cell>
          <cell r="K86" t="str">
            <v>14c</v>
          </cell>
          <cell r="L86" t="str">
            <v>i.</v>
          </cell>
          <cell r="M86" t="str">
            <v>i.2.</v>
          </cell>
          <cell r="N86" t="str">
            <v>proced</v>
          </cell>
          <cell r="O86" t="str">
            <v>MR_Procs</v>
          </cell>
          <cell r="P86"/>
          <cell r="Q86"/>
          <cell r="R86" t="str">
            <v>v2021.1.0.0</v>
          </cell>
        </row>
        <row r="87">
          <cell r="A87" t="str">
            <v>X42f</v>
          </cell>
          <cell r="B87" t="str">
            <v>Additional Mammography Screening (Non-Covered)</v>
          </cell>
          <cell r="C87">
            <v>0</v>
          </cell>
          <cell r="D87" t="str">
            <v>14c</v>
          </cell>
          <cell r="E87" t="str">
            <v>14c</v>
          </cell>
          <cell r="F87" t="str">
            <v>14c</v>
          </cell>
          <cell r="G87" t="str">
            <v>14c</v>
          </cell>
          <cell r="H87" t="str">
            <v>14c</v>
          </cell>
          <cell r="I87" t="str">
            <v>14c</v>
          </cell>
          <cell r="J87" t="str">
            <v>14c</v>
          </cell>
          <cell r="K87" t="str">
            <v>14c</v>
          </cell>
          <cell r="L87" t="str">
            <v>i.</v>
          </cell>
          <cell r="M87" t="str">
            <v>i.5.</v>
          </cell>
          <cell r="N87" t="str">
            <v>proced</v>
          </cell>
          <cell r="O87" t="str">
            <v>MR_Procs</v>
          </cell>
          <cell r="P87"/>
          <cell r="Q87"/>
          <cell r="R87" t="str">
            <v>v2021.1.0.0</v>
          </cell>
        </row>
        <row r="88">
          <cell r="A88" t="str">
            <v>X90</v>
          </cell>
          <cell r="B88" t="str">
            <v xml:space="preserve">Services not Provided within the United States </v>
          </cell>
          <cell r="C88">
            <v>0</v>
          </cell>
          <cell r="D88"/>
          <cell r="E88"/>
          <cell r="F88"/>
          <cell r="G88"/>
          <cell r="H88"/>
          <cell r="I88"/>
          <cell r="J88"/>
          <cell r="K88"/>
          <cell r="L88"/>
          <cell r="M88"/>
          <cell r="N88" t="str">
            <v>proced</v>
          </cell>
          <cell r="O88" t="str">
            <v>MR_Procs</v>
          </cell>
          <cell r="P88"/>
          <cell r="Q88"/>
          <cell r="R88" t="str">
            <v>v2021.1.0.0</v>
          </cell>
        </row>
        <row r="89">
          <cell r="A89" t="str">
            <v>X91</v>
          </cell>
          <cell r="B89" t="str">
            <v>Transportation (Non-Covered)</v>
          </cell>
          <cell r="C89">
            <v>0</v>
          </cell>
          <cell r="D89" t="str">
            <v>10b</v>
          </cell>
          <cell r="E89" t="str">
            <v>10b</v>
          </cell>
          <cell r="F89" t="str">
            <v>10b</v>
          </cell>
          <cell r="G89" t="str">
            <v>10b</v>
          </cell>
          <cell r="H89" t="str">
            <v>10b</v>
          </cell>
          <cell r="I89" t="str">
            <v>10b</v>
          </cell>
          <cell r="J89" t="str">
            <v>10b</v>
          </cell>
          <cell r="K89" t="str">
            <v>10b</v>
          </cell>
          <cell r="L89" t="str">
            <v>l.</v>
          </cell>
          <cell r="M89" t="str">
            <v>l.</v>
          </cell>
          <cell r="N89" t="str">
            <v>cases</v>
          </cell>
          <cell r="O89" t="str">
            <v>PBP_Cases_Admits</v>
          </cell>
          <cell r="P89"/>
          <cell r="Q89"/>
          <cell r="R89" t="str">
            <v>v2021.1.0.0</v>
          </cell>
        </row>
        <row r="90">
          <cell r="A90" t="str">
            <v>X92a</v>
          </cell>
          <cell r="B90" t="str">
            <v>Preventive Dental (Non-Covered)</v>
          </cell>
          <cell r="C90">
            <v>0</v>
          </cell>
          <cell r="D90" t="str">
            <v>16a</v>
          </cell>
          <cell r="E90" t="str">
            <v>16a</v>
          </cell>
          <cell r="F90" t="str">
            <v>16a</v>
          </cell>
          <cell r="G90" t="str">
            <v>16a</v>
          </cell>
          <cell r="H90" t="str">
            <v>16a</v>
          </cell>
          <cell r="I90" t="str">
            <v>16a</v>
          </cell>
          <cell r="J90" t="str">
            <v>16a</v>
          </cell>
          <cell r="K90" t="str">
            <v>16a</v>
          </cell>
          <cell r="L90" t="str">
            <v>m.</v>
          </cell>
          <cell r="M90" t="str">
            <v>m.</v>
          </cell>
          <cell r="N90" t="str">
            <v>proced</v>
          </cell>
          <cell r="O90" t="str">
            <v>MR_Procs</v>
          </cell>
          <cell r="P90"/>
          <cell r="Q90"/>
          <cell r="R90" t="str">
            <v>v2021.1.0.0</v>
          </cell>
        </row>
        <row r="91">
          <cell r="A91" t="str">
            <v>X92b</v>
          </cell>
          <cell r="B91" t="str">
            <v>Comprehensive Dental (Non-Covered)</v>
          </cell>
          <cell r="C91">
            <v>0</v>
          </cell>
          <cell r="D91" t="str">
            <v>16b</v>
          </cell>
          <cell r="E91" t="str">
            <v>16b</v>
          </cell>
          <cell r="F91" t="str">
            <v>16b</v>
          </cell>
          <cell r="G91" t="str">
            <v>16b</v>
          </cell>
          <cell r="H91" t="str">
            <v>16b</v>
          </cell>
          <cell r="I91" t="str">
            <v>16b</v>
          </cell>
          <cell r="J91" t="str">
            <v>16b</v>
          </cell>
          <cell r="K91" t="str">
            <v>16b</v>
          </cell>
          <cell r="L91" t="str">
            <v>m.</v>
          </cell>
          <cell r="M91" t="str">
            <v>m.</v>
          </cell>
          <cell r="N91" t="str">
            <v>proced</v>
          </cell>
          <cell r="O91" t="str">
            <v>MR_Procs</v>
          </cell>
          <cell r="P91"/>
          <cell r="Q91"/>
          <cell r="R91" t="str">
            <v>v2021.1.0.0</v>
          </cell>
        </row>
        <row r="92">
          <cell r="A92" t="str">
            <v>X93</v>
          </cell>
          <cell r="B92" t="str">
            <v>Acupuncture (Non-Covered)</v>
          </cell>
          <cell r="C92">
            <v>0</v>
          </cell>
          <cell r="D92" t="str">
            <v>13a</v>
          </cell>
          <cell r="E92" t="str">
            <v>13a</v>
          </cell>
          <cell r="F92" t="str">
            <v>13a</v>
          </cell>
          <cell r="G92" t="str">
            <v>13a</v>
          </cell>
          <cell r="H92" t="str">
            <v>13a</v>
          </cell>
          <cell r="I92" t="str">
            <v>13a</v>
          </cell>
          <cell r="J92" t="str">
            <v>13a</v>
          </cell>
          <cell r="K92" t="str">
            <v>13a</v>
          </cell>
          <cell r="L92" t="str">
            <v>q.</v>
          </cell>
          <cell r="M92" t="str">
            <v>q.</v>
          </cell>
          <cell r="N92" t="str">
            <v>proced</v>
          </cell>
          <cell r="O92" t="str">
            <v>MR_Procs</v>
          </cell>
          <cell r="P92"/>
          <cell r="Q92"/>
          <cell r="R92" t="str">
            <v>v2021.1.0.0</v>
          </cell>
        </row>
        <row r="93">
          <cell r="A93" t="str">
            <v>X94</v>
          </cell>
          <cell r="B93" t="str">
            <v>Hospice</v>
          </cell>
          <cell r="C93">
            <v>1</v>
          </cell>
          <cell r="D93">
            <v>6</v>
          </cell>
          <cell r="E93">
            <v>6</v>
          </cell>
          <cell r="F93">
            <v>6</v>
          </cell>
          <cell r="G93">
            <v>6</v>
          </cell>
          <cell r="H93">
            <v>6</v>
          </cell>
          <cell r="I93">
            <v>6</v>
          </cell>
          <cell r="J93">
            <v>6</v>
          </cell>
          <cell r="K93">
            <v>6</v>
          </cell>
          <cell r="L93" t="str">
            <v>c.</v>
          </cell>
          <cell r="M93" t="str">
            <v>c.</v>
          </cell>
          <cell r="N93" t="str">
            <v>visits</v>
          </cell>
          <cell r="O93" t="str">
            <v>PBP_Cases_Admits</v>
          </cell>
          <cell r="P93"/>
          <cell r="Q93"/>
          <cell r="R93" t="str">
            <v>v2021.1.0.0</v>
          </cell>
        </row>
        <row r="94">
          <cell r="A94" t="str">
            <v>X95</v>
          </cell>
          <cell r="B94" t="str">
            <v>Medicare Part B Drugs - Pharmacy</v>
          </cell>
          <cell r="C94">
            <v>1</v>
          </cell>
          <cell r="D94" t="str">
            <v>15</v>
          </cell>
          <cell r="E94" t="str">
            <v>15</v>
          </cell>
          <cell r="F94" t="str">
            <v>15</v>
          </cell>
          <cell r="G94" t="str">
            <v>15</v>
          </cell>
          <cell r="H94" t="str">
            <v>15</v>
          </cell>
          <cell r="I94" t="str">
            <v>15</v>
          </cell>
          <cell r="J94" t="str">
            <v>15</v>
          </cell>
          <cell r="K94" t="str">
            <v>15</v>
          </cell>
          <cell r="L94" t="str">
            <v>j.</v>
          </cell>
          <cell r="M94" t="str">
            <v>j.</v>
          </cell>
          <cell r="N94" t="str">
            <v>proced</v>
          </cell>
          <cell r="O94" t="str">
            <v>MR_Procs</v>
          </cell>
          <cell r="P94"/>
          <cell r="Q94"/>
          <cell r="R94" t="str">
            <v>v2021.1.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6">
          <cell r="A6" t="str">
            <v>CCS_Diag</v>
          </cell>
          <cell r="B6" t="str">
            <v>CCS_Diag_Desc</v>
          </cell>
          <cell r="C6" t="str">
            <v>CCS_Group</v>
          </cell>
          <cell r="D6" t="str">
            <v>CCS_Planned_Readmit</v>
          </cell>
        </row>
        <row r="7">
          <cell r="A7" t="str">
            <v>0</v>
          </cell>
          <cell r="B7" t="str">
            <v>No Dx</v>
          </cell>
          <cell r="C7"/>
          <cell r="D7"/>
        </row>
        <row r="8">
          <cell r="A8" t="str">
            <v>1</v>
          </cell>
          <cell r="B8" t="str">
            <v>Tuberculosis</v>
          </cell>
          <cell r="C8"/>
          <cell r="D8" t="str">
            <v>Unplanned</v>
          </cell>
        </row>
        <row r="9">
          <cell r="A9" t="str">
            <v>2</v>
          </cell>
          <cell r="B9" t="str">
            <v>Septicemia (except in labor)</v>
          </cell>
          <cell r="C9"/>
          <cell r="D9" t="str">
            <v>Unplanned</v>
          </cell>
        </row>
        <row r="10">
          <cell r="A10" t="str">
            <v>3</v>
          </cell>
          <cell r="B10" t="str">
            <v>Bacterial infection; unspecified site</v>
          </cell>
          <cell r="C10"/>
          <cell r="D10" t="str">
            <v>Unplanned</v>
          </cell>
        </row>
        <row r="11">
          <cell r="A11" t="str">
            <v>4</v>
          </cell>
          <cell r="B11" t="str">
            <v>Mycoses</v>
          </cell>
          <cell r="C11"/>
          <cell r="D11" t="str">
            <v>Unplanned</v>
          </cell>
        </row>
        <row r="12">
          <cell r="A12" t="str">
            <v>5</v>
          </cell>
          <cell r="B12" t="str">
            <v>HIV infection</v>
          </cell>
          <cell r="C12"/>
          <cell r="D12" t="str">
            <v>Unplanned</v>
          </cell>
        </row>
        <row r="13">
          <cell r="A13" t="str">
            <v>6</v>
          </cell>
          <cell r="B13" t="str">
            <v>Hepatitis</v>
          </cell>
          <cell r="C13"/>
          <cell r="D13"/>
        </row>
        <row r="14">
          <cell r="A14" t="str">
            <v>7</v>
          </cell>
          <cell r="B14" t="str">
            <v>Viral infection</v>
          </cell>
          <cell r="C14"/>
          <cell r="D14" t="str">
            <v>Unplanned</v>
          </cell>
        </row>
        <row r="15">
          <cell r="A15" t="str">
            <v>8</v>
          </cell>
          <cell r="B15" t="str">
            <v>Other infections; including parasitic</v>
          </cell>
          <cell r="C15"/>
          <cell r="D15" t="str">
            <v>Unplanned</v>
          </cell>
        </row>
        <row r="16">
          <cell r="A16" t="str">
            <v>9</v>
          </cell>
          <cell r="B16" t="str">
            <v>Sexually transmitted infections (not HIV or hepatitis)</v>
          </cell>
          <cell r="C16"/>
          <cell r="D16" t="str">
            <v>Unplanned</v>
          </cell>
        </row>
        <row r="17">
          <cell r="A17" t="str">
            <v>10</v>
          </cell>
          <cell r="B17" t="str">
            <v>Immunizations and screening for infectious disease</v>
          </cell>
          <cell r="C17"/>
          <cell r="D17"/>
        </row>
        <row r="18">
          <cell r="A18" t="str">
            <v>11</v>
          </cell>
          <cell r="B18" t="str">
            <v>Cancer of head and neck</v>
          </cell>
          <cell r="C18" t="str">
            <v>Cancer</v>
          </cell>
          <cell r="D18"/>
        </row>
        <row r="19">
          <cell r="A19" t="str">
            <v>12</v>
          </cell>
          <cell r="B19" t="str">
            <v>Cancer of esophagus</v>
          </cell>
          <cell r="C19" t="str">
            <v>Cancer</v>
          </cell>
          <cell r="D19"/>
        </row>
        <row r="20">
          <cell r="A20" t="str">
            <v>13</v>
          </cell>
          <cell r="B20" t="str">
            <v>Cancer of stomach</v>
          </cell>
          <cell r="C20" t="str">
            <v>Cancer</v>
          </cell>
          <cell r="D20"/>
        </row>
        <row r="21">
          <cell r="A21" t="str">
            <v>14</v>
          </cell>
          <cell r="B21" t="str">
            <v>Cancer of colon</v>
          </cell>
          <cell r="C21" t="str">
            <v>Cancer</v>
          </cell>
          <cell r="D21"/>
        </row>
        <row r="22">
          <cell r="A22" t="str">
            <v>15</v>
          </cell>
          <cell r="B22" t="str">
            <v>Cancer of rectum and anus</v>
          </cell>
          <cell r="C22" t="str">
            <v>Cancer</v>
          </cell>
          <cell r="D22"/>
        </row>
        <row r="23">
          <cell r="A23" t="str">
            <v>16</v>
          </cell>
          <cell r="B23" t="str">
            <v>Cancer of liver and intrahepatic bile duct</v>
          </cell>
          <cell r="C23" t="str">
            <v>Cancer</v>
          </cell>
          <cell r="D23"/>
        </row>
        <row r="24">
          <cell r="A24" t="str">
            <v>17</v>
          </cell>
          <cell r="B24" t="str">
            <v>Cancer of pancreas</v>
          </cell>
          <cell r="C24" t="str">
            <v>Cancer</v>
          </cell>
          <cell r="D24"/>
        </row>
        <row r="25">
          <cell r="A25" t="str">
            <v>18</v>
          </cell>
          <cell r="B25" t="str">
            <v>Cancer of other GI organs; peritoneum</v>
          </cell>
          <cell r="C25" t="str">
            <v>Cancer</v>
          </cell>
          <cell r="D25"/>
        </row>
        <row r="26">
          <cell r="A26" t="str">
            <v>19</v>
          </cell>
          <cell r="B26" t="str">
            <v>Cancer of bronchus; lung</v>
          </cell>
          <cell r="C26" t="str">
            <v>Cancer</v>
          </cell>
          <cell r="D26"/>
        </row>
        <row r="27">
          <cell r="A27" t="str">
            <v>20</v>
          </cell>
          <cell r="B27" t="str">
            <v>Cancer; other respiratory and intrathoracic</v>
          </cell>
          <cell r="C27" t="str">
            <v>Cancer</v>
          </cell>
          <cell r="D27"/>
        </row>
        <row r="28">
          <cell r="A28" t="str">
            <v>21</v>
          </cell>
          <cell r="B28" t="str">
            <v>Cancer of bone and connective tissue</v>
          </cell>
          <cell r="C28" t="str">
            <v>Cancer</v>
          </cell>
          <cell r="D28"/>
        </row>
        <row r="29">
          <cell r="A29" t="str">
            <v>22</v>
          </cell>
          <cell r="B29" t="str">
            <v>Melanomas of skin</v>
          </cell>
          <cell r="C29" t="str">
            <v>Cancer</v>
          </cell>
          <cell r="D29"/>
        </row>
        <row r="30">
          <cell r="A30" t="str">
            <v>23</v>
          </cell>
          <cell r="B30" t="str">
            <v>Other non-epithelial cancer of skin</v>
          </cell>
          <cell r="C30" t="str">
            <v>Cancer</v>
          </cell>
          <cell r="D30"/>
        </row>
        <row r="31">
          <cell r="A31" t="str">
            <v>24</v>
          </cell>
          <cell r="B31" t="str">
            <v>Cancer of breast</v>
          </cell>
          <cell r="C31" t="str">
            <v>Cancer</v>
          </cell>
          <cell r="D31"/>
        </row>
        <row r="32">
          <cell r="A32" t="str">
            <v>25</v>
          </cell>
          <cell r="B32" t="str">
            <v>Cancer of uterus</v>
          </cell>
          <cell r="C32" t="str">
            <v>Cancer</v>
          </cell>
          <cell r="D32"/>
        </row>
        <row r="33">
          <cell r="A33" t="str">
            <v>26</v>
          </cell>
          <cell r="B33" t="str">
            <v>Cancer of cervix</v>
          </cell>
          <cell r="C33" t="str">
            <v>Cancer</v>
          </cell>
          <cell r="D33"/>
        </row>
        <row r="34">
          <cell r="A34" t="str">
            <v>27</v>
          </cell>
          <cell r="B34" t="str">
            <v>Cancer of ovary</v>
          </cell>
          <cell r="C34" t="str">
            <v>Cancer</v>
          </cell>
          <cell r="D34"/>
        </row>
        <row r="35">
          <cell r="A35" t="str">
            <v>28</v>
          </cell>
          <cell r="B35" t="str">
            <v>Cancer of other female genital organs</v>
          </cell>
          <cell r="C35" t="str">
            <v>Cancer</v>
          </cell>
          <cell r="D35"/>
        </row>
        <row r="36">
          <cell r="A36" t="str">
            <v>29</v>
          </cell>
          <cell r="B36" t="str">
            <v>Cancer of prostate</v>
          </cell>
          <cell r="C36" t="str">
            <v>Cancer</v>
          </cell>
          <cell r="D36"/>
        </row>
        <row r="37">
          <cell r="A37" t="str">
            <v>30</v>
          </cell>
          <cell r="B37" t="str">
            <v>Cancer of testis</v>
          </cell>
          <cell r="C37" t="str">
            <v>Cancer</v>
          </cell>
          <cell r="D37"/>
        </row>
        <row r="38">
          <cell r="A38" t="str">
            <v>31</v>
          </cell>
          <cell r="B38" t="str">
            <v>Cancer of other male genital organs</v>
          </cell>
          <cell r="C38" t="str">
            <v>Cancer</v>
          </cell>
          <cell r="D38"/>
        </row>
        <row r="39">
          <cell r="A39" t="str">
            <v>32</v>
          </cell>
          <cell r="B39" t="str">
            <v>Cancer of bladder</v>
          </cell>
          <cell r="C39" t="str">
            <v>Cancer</v>
          </cell>
          <cell r="D39"/>
        </row>
        <row r="40">
          <cell r="A40" t="str">
            <v>33</v>
          </cell>
          <cell r="B40" t="str">
            <v>Cancer of kidney and renal pelvis</v>
          </cell>
          <cell r="C40" t="str">
            <v>Cancer</v>
          </cell>
          <cell r="D40"/>
        </row>
        <row r="41">
          <cell r="A41" t="str">
            <v>34</v>
          </cell>
          <cell r="B41" t="str">
            <v>Cancer of other urinary organs</v>
          </cell>
          <cell r="C41" t="str">
            <v>Cancer</v>
          </cell>
          <cell r="D41"/>
        </row>
        <row r="42">
          <cell r="A42" t="str">
            <v>35</v>
          </cell>
          <cell r="B42" t="str">
            <v>Cancer of brain and nervous system</v>
          </cell>
          <cell r="C42" t="str">
            <v>Cancer</v>
          </cell>
          <cell r="D42"/>
        </row>
        <row r="43">
          <cell r="A43" t="str">
            <v>36</v>
          </cell>
          <cell r="B43" t="str">
            <v>Cancer of thyroid</v>
          </cell>
          <cell r="C43" t="str">
            <v>Cancer</v>
          </cell>
          <cell r="D43"/>
        </row>
        <row r="44">
          <cell r="A44" t="str">
            <v>37</v>
          </cell>
          <cell r="B44" t="str">
            <v>Hodgkin`s disease</v>
          </cell>
          <cell r="C44" t="str">
            <v>Cancer</v>
          </cell>
          <cell r="D44"/>
        </row>
        <row r="45">
          <cell r="A45" t="str">
            <v>38</v>
          </cell>
          <cell r="B45" t="str">
            <v>Non-Hodgkin`s lymphoma</v>
          </cell>
          <cell r="C45" t="str">
            <v>Cancer</v>
          </cell>
          <cell r="D45"/>
        </row>
        <row r="46">
          <cell r="A46" t="str">
            <v>39</v>
          </cell>
          <cell r="B46" t="str">
            <v>Leukemias</v>
          </cell>
          <cell r="C46" t="str">
            <v>Cancer</v>
          </cell>
          <cell r="D46"/>
        </row>
        <row r="47">
          <cell r="A47" t="str">
            <v>40</v>
          </cell>
          <cell r="B47" t="str">
            <v>Multiple myeloma</v>
          </cell>
          <cell r="C47" t="str">
            <v>Cancer</v>
          </cell>
          <cell r="D47"/>
        </row>
        <row r="48">
          <cell r="A48" t="str">
            <v>41</v>
          </cell>
          <cell r="B48" t="str">
            <v>Cancer; other and unspecified primary</v>
          </cell>
          <cell r="C48" t="str">
            <v>Cancer</v>
          </cell>
          <cell r="D48"/>
        </row>
        <row r="49">
          <cell r="A49" t="str">
            <v>42</v>
          </cell>
          <cell r="B49" t="str">
            <v>Secondary malignancies</v>
          </cell>
          <cell r="C49" t="str">
            <v>Cancer</v>
          </cell>
          <cell r="D49"/>
        </row>
        <row r="50">
          <cell r="A50" t="str">
            <v>43</v>
          </cell>
          <cell r="B50" t="str">
            <v>Malignant neoplasm without specification of site</v>
          </cell>
          <cell r="C50" t="str">
            <v>Cancer</v>
          </cell>
          <cell r="D50"/>
        </row>
        <row r="51">
          <cell r="A51" t="str">
            <v>44</v>
          </cell>
          <cell r="B51" t="str">
            <v>Neoplasms of unspecified nature or uncertain behavior</v>
          </cell>
          <cell r="C51" t="str">
            <v>Cancer</v>
          </cell>
          <cell r="D51"/>
        </row>
        <row r="52">
          <cell r="A52" t="str">
            <v>45</v>
          </cell>
          <cell r="B52" t="str">
            <v>Maintenance chemotherapy; radiotherapy</v>
          </cell>
          <cell r="C52" t="str">
            <v>Cancer</v>
          </cell>
          <cell r="D52" t="str">
            <v>Always</v>
          </cell>
        </row>
        <row r="53">
          <cell r="A53" t="str">
            <v>46</v>
          </cell>
          <cell r="B53" t="str">
            <v>Benign neoplasm of uterus</v>
          </cell>
          <cell r="C53"/>
          <cell r="D53"/>
        </row>
        <row r="54">
          <cell r="A54" t="str">
            <v>47</v>
          </cell>
          <cell r="B54" t="str">
            <v>Other and unspecified benign neoplasm</v>
          </cell>
          <cell r="C54"/>
          <cell r="D54"/>
        </row>
        <row r="55">
          <cell r="A55" t="str">
            <v>48</v>
          </cell>
          <cell r="B55" t="str">
            <v>Thyroid disorders</v>
          </cell>
          <cell r="C55"/>
          <cell r="D55"/>
        </row>
        <row r="56">
          <cell r="A56" t="str">
            <v>49</v>
          </cell>
          <cell r="B56" t="str">
            <v>Diabetes mellitus without complication</v>
          </cell>
          <cell r="C56"/>
          <cell r="D56"/>
        </row>
        <row r="57">
          <cell r="A57" t="str">
            <v>50</v>
          </cell>
          <cell r="B57" t="str">
            <v>Diabetes mellitus with complications</v>
          </cell>
          <cell r="C57"/>
          <cell r="D57"/>
        </row>
        <row r="58">
          <cell r="A58" t="str">
            <v>51</v>
          </cell>
          <cell r="B58" t="str">
            <v>Other endocrine disorders</v>
          </cell>
          <cell r="C58"/>
          <cell r="D58"/>
        </row>
        <row r="59">
          <cell r="A59" t="str">
            <v>52</v>
          </cell>
          <cell r="B59" t="str">
            <v>Nutritional deficiencies</v>
          </cell>
          <cell r="C59"/>
          <cell r="D59"/>
        </row>
        <row r="60">
          <cell r="A60" t="str">
            <v>53</v>
          </cell>
          <cell r="B60" t="str">
            <v>Disorders of lipid metabolism</v>
          </cell>
          <cell r="C60"/>
          <cell r="D60"/>
        </row>
        <row r="61">
          <cell r="A61" t="str">
            <v>54</v>
          </cell>
          <cell r="B61" t="str">
            <v>Gout and other crystal arthropathies</v>
          </cell>
          <cell r="C61"/>
          <cell r="D61" t="str">
            <v>Unplanned</v>
          </cell>
        </row>
        <row r="62">
          <cell r="A62" t="str">
            <v>55</v>
          </cell>
          <cell r="B62" t="str">
            <v>Fluid and electrolyte disorders</v>
          </cell>
          <cell r="C62"/>
          <cell r="D62" t="str">
            <v>Unplanned</v>
          </cell>
        </row>
        <row r="63">
          <cell r="A63" t="str">
            <v>56</v>
          </cell>
          <cell r="B63" t="str">
            <v>Cystic fibrosis</v>
          </cell>
          <cell r="C63"/>
          <cell r="D63"/>
        </row>
        <row r="64">
          <cell r="A64" t="str">
            <v>57</v>
          </cell>
          <cell r="B64" t="str">
            <v>Immunity disorders</v>
          </cell>
          <cell r="C64"/>
          <cell r="D64"/>
        </row>
        <row r="65">
          <cell r="A65" t="str">
            <v>58</v>
          </cell>
          <cell r="B65" t="str">
            <v>Other nutritional; endocrine; and metabolic disorders</v>
          </cell>
          <cell r="C65"/>
          <cell r="D65"/>
        </row>
        <row r="66">
          <cell r="A66" t="str">
            <v>59</v>
          </cell>
          <cell r="B66" t="str">
            <v>Deficiency and other anemia</v>
          </cell>
          <cell r="C66"/>
          <cell r="D66"/>
        </row>
        <row r="67">
          <cell r="A67" t="str">
            <v>60</v>
          </cell>
          <cell r="B67" t="str">
            <v>Acute posthemorrhagic anemia</v>
          </cell>
          <cell r="C67"/>
          <cell r="D67" t="str">
            <v>Unplanned</v>
          </cell>
        </row>
        <row r="68">
          <cell r="A68" t="str">
            <v>61</v>
          </cell>
          <cell r="B68" t="str">
            <v>Sickle cell anemia</v>
          </cell>
          <cell r="C68"/>
          <cell r="D68" t="str">
            <v>Unplanned</v>
          </cell>
        </row>
        <row r="69">
          <cell r="A69" t="str">
            <v>62</v>
          </cell>
          <cell r="B69" t="str">
            <v>Coagulation and hemorrhagic disorders</v>
          </cell>
          <cell r="C69"/>
          <cell r="D69"/>
        </row>
        <row r="70">
          <cell r="A70" t="str">
            <v>63</v>
          </cell>
          <cell r="B70" t="str">
            <v>Diseases of white blood cells</v>
          </cell>
          <cell r="C70"/>
          <cell r="D70" t="str">
            <v>Unplanned</v>
          </cell>
        </row>
        <row r="71">
          <cell r="A71" t="str">
            <v>64</v>
          </cell>
          <cell r="B71" t="str">
            <v>Other hematologic conditions</v>
          </cell>
          <cell r="C71"/>
          <cell r="D71"/>
        </row>
        <row r="72">
          <cell r="A72" t="str">
            <v>650</v>
          </cell>
          <cell r="B72" t="str">
            <v>Adjustment disorders</v>
          </cell>
          <cell r="C72" t="str">
            <v>Psych</v>
          </cell>
          <cell r="D72" t="str">
            <v>Unplanned</v>
          </cell>
        </row>
        <row r="73">
          <cell r="A73" t="str">
            <v>651</v>
          </cell>
          <cell r="B73" t="str">
            <v>Anxiety disorders</v>
          </cell>
          <cell r="C73" t="str">
            <v>Psych</v>
          </cell>
          <cell r="D73" t="str">
            <v>Unplanned</v>
          </cell>
        </row>
        <row r="74">
          <cell r="A74" t="str">
            <v>652</v>
          </cell>
          <cell r="B74" t="str">
            <v>Attention-deficit, conduct, and disruptive behavior disorders</v>
          </cell>
          <cell r="C74" t="str">
            <v>Psych</v>
          </cell>
          <cell r="D74" t="str">
            <v>Unplanned</v>
          </cell>
        </row>
        <row r="75">
          <cell r="A75" t="str">
            <v>653</v>
          </cell>
          <cell r="B75" t="str">
            <v>Delirium, dementia, and amnestic and other cognitive disorders</v>
          </cell>
          <cell r="C75"/>
          <cell r="D75" t="str">
            <v>Unplanned</v>
          </cell>
        </row>
        <row r="76">
          <cell r="A76" t="str">
            <v>654</v>
          </cell>
          <cell r="B76" t="str">
            <v>Developmental disorders</v>
          </cell>
          <cell r="C76" t="str">
            <v>Psych</v>
          </cell>
          <cell r="D76"/>
        </row>
        <row r="77">
          <cell r="A77" t="str">
            <v>655</v>
          </cell>
          <cell r="B77" t="str">
            <v>Disorders usually diagnosed in infancy, childhood, or adolescence</v>
          </cell>
          <cell r="C77" t="str">
            <v>Psych</v>
          </cell>
          <cell r="D77"/>
        </row>
        <row r="78">
          <cell r="A78" t="str">
            <v>656</v>
          </cell>
          <cell r="B78" t="str">
            <v>Impulse control disorders, NEC</v>
          </cell>
          <cell r="C78" t="str">
            <v>Psych</v>
          </cell>
          <cell r="D78" t="str">
            <v>Unplanned</v>
          </cell>
        </row>
        <row r="79">
          <cell r="A79" t="str">
            <v>657</v>
          </cell>
          <cell r="B79" t="str">
            <v>Mood disorders</v>
          </cell>
          <cell r="C79" t="str">
            <v>Psych</v>
          </cell>
          <cell r="D79"/>
        </row>
        <row r="80">
          <cell r="A80" t="str">
            <v>658</v>
          </cell>
          <cell r="B80" t="str">
            <v>Personality disorders</v>
          </cell>
          <cell r="C80" t="str">
            <v>Psych</v>
          </cell>
          <cell r="D80" t="str">
            <v>Unplanned</v>
          </cell>
        </row>
        <row r="81">
          <cell r="A81" t="str">
            <v>659</v>
          </cell>
          <cell r="B81" t="str">
            <v>Schizophrenia and other psychotic disorders</v>
          </cell>
          <cell r="C81" t="str">
            <v>Psych</v>
          </cell>
          <cell r="D81"/>
        </row>
        <row r="82">
          <cell r="A82" t="str">
            <v>660</v>
          </cell>
          <cell r="B82" t="str">
            <v>Alcohol-related disorders</v>
          </cell>
          <cell r="C82"/>
          <cell r="D82" t="str">
            <v>Unplanned</v>
          </cell>
        </row>
        <row r="83">
          <cell r="A83" t="str">
            <v>661</v>
          </cell>
          <cell r="B83" t="str">
            <v>Substance-related disorders</v>
          </cell>
          <cell r="C83"/>
          <cell r="D83" t="str">
            <v>Unplanned</v>
          </cell>
        </row>
        <row r="84">
          <cell r="A84" t="str">
            <v>662</v>
          </cell>
          <cell r="B84" t="str">
            <v>Suicide and intentional self-inflicted injury</v>
          </cell>
          <cell r="C84" t="str">
            <v>Psych</v>
          </cell>
          <cell r="D84" t="str">
            <v>Unplanned</v>
          </cell>
        </row>
        <row r="85">
          <cell r="A85" t="str">
            <v>663</v>
          </cell>
          <cell r="B85" t="str">
            <v>Screening and history of mental health and substance abuse codes</v>
          </cell>
          <cell r="C85"/>
          <cell r="D85" t="str">
            <v>Unplanned</v>
          </cell>
        </row>
        <row r="86">
          <cell r="A86" t="str">
            <v>670</v>
          </cell>
          <cell r="B86" t="str">
            <v>Miscellaneous mental health disorders</v>
          </cell>
          <cell r="C86" t="str">
            <v>Psych</v>
          </cell>
          <cell r="D86" t="str">
            <v>Unplanned</v>
          </cell>
        </row>
        <row r="87">
          <cell r="A87" t="str">
            <v>76</v>
          </cell>
          <cell r="B87" t="str">
            <v>Meningitis (except that caused by tuberculosis or sexually transmitted disease)</v>
          </cell>
          <cell r="C87"/>
          <cell r="D87" t="str">
            <v>Unplanned</v>
          </cell>
        </row>
        <row r="88">
          <cell r="A88" t="str">
            <v>77</v>
          </cell>
          <cell r="B88" t="str">
            <v>Encephalitis (except that caused by tuberculosis or sexually transmitted disease)</v>
          </cell>
          <cell r="C88"/>
          <cell r="D88" t="str">
            <v>Unplanned</v>
          </cell>
        </row>
        <row r="89">
          <cell r="A89" t="str">
            <v>78</v>
          </cell>
          <cell r="B89" t="str">
            <v>Other CNS infection and poliomyelitis</v>
          </cell>
          <cell r="C89"/>
          <cell r="D89" t="str">
            <v>Unplanned</v>
          </cell>
        </row>
        <row r="90">
          <cell r="A90" t="str">
            <v>79</v>
          </cell>
          <cell r="B90" t="str">
            <v>Parkinson`s disease</v>
          </cell>
          <cell r="C90"/>
          <cell r="D90"/>
        </row>
        <row r="91">
          <cell r="A91" t="str">
            <v>80</v>
          </cell>
          <cell r="B91" t="str">
            <v>Multiple sclerosis</v>
          </cell>
          <cell r="C91"/>
          <cell r="D91"/>
        </row>
        <row r="92">
          <cell r="A92" t="str">
            <v>81</v>
          </cell>
          <cell r="B92" t="str">
            <v>Other hereditary and degenerative nervous system conditions</v>
          </cell>
          <cell r="C92"/>
          <cell r="D92"/>
        </row>
        <row r="93">
          <cell r="A93" t="str">
            <v>82</v>
          </cell>
          <cell r="B93" t="str">
            <v>Paralysis</v>
          </cell>
          <cell r="C93"/>
          <cell r="D93" t="str">
            <v>Unplanned</v>
          </cell>
        </row>
        <row r="94">
          <cell r="A94" t="str">
            <v>83</v>
          </cell>
          <cell r="B94" t="str">
            <v>Epilepsy; convulsions</v>
          </cell>
          <cell r="C94"/>
          <cell r="D94" t="str">
            <v>Unplanned</v>
          </cell>
        </row>
        <row r="95">
          <cell r="A95" t="str">
            <v>84</v>
          </cell>
          <cell r="B95" t="str">
            <v>Headache; including migraine</v>
          </cell>
          <cell r="C95"/>
          <cell r="D95" t="str">
            <v>Unplanned</v>
          </cell>
        </row>
        <row r="96">
          <cell r="A96" t="str">
            <v>85</v>
          </cell>
          <cell r="B96" t="str">
            <v>Coma; stupor; and brain damage</v>
          </cell>
          <cell r="C96"/>
          <cell r="D96" t="str">
            <v>Unplanned</v>
          </cell>
        </row>
        <row r="97">
          <cell r="A97" t="str">
            <v>86</v>
          </cell>
          <cell r="B97" t="str">
            <v>Cataract</v>
          </cell>
          <cell r="C97"/>
          <cell r="D97"/>
        </row>
        <row r="98">
          <cell r="A98" t="str">
            <v>87</v>
          </cell>
          <cell r="B98" t="str">
            <v>Retinal detachments; defects; vascular occlusion; and retinopathy</v>
          </cell>
          <cell r="C98"/>
          <cell r="D98" t="str">
            <v>Unplanned</v>
          </cell>
        </row>
        <row r="99">
          <cell r="A99" t="str">
            <v>88</v>
          </cell>
          <cell r="B99" t="str">
            <v>Glaucoma</v>
          </cell>
          <cell r="C99"/>
          <cell r="D99"/>
        </row>
        <row r="100">
          <cell r="A100" t="str">
            <v>89</v>
          </cell>
          <cell r="B100" t="str">
            <v>Blindness and vision defects</v>
          </cell>
          <cell r="C100"/>
          <cell r="D100" t="str">
            <v>Unplanned</v>
          </cell>
        </row>
        <row r="101">
          <cell r="A101" t="str">
            <v>90</v>
          </cell>
          <cell r="B101" t="str">
            <v>Inflammation; infection of eye (except that caused by tuberculosis or sexually transmitted disease)</v>
          </cell>
          <cell r="C101"/>
          <cell r="D101" t="str">
            <v>Unplanned</v>
          </cell>
        </row>
        <row r="102">
          <cell r="A102" t="str">
            <v>91</v>
          </cell>
          <cell r="B102" t="str">
            <v>Other eye disorders</v>
          </cell>
          <cell r="C102"/>
          <cell r="D102" t="str">
            <v>Unplanned</v>
          </cell>
        </row>
        <row r="103">
          <cell r="A103" t="str">
            <v>92</v>
          </cell>
          <cell r="B103" t="str">
            <v>Otitis media and related conditions</v>
          </cell>
          <cell r="C103"/>
          <cell r="D103" t="str">
            <v>Unplanned</v>
          </cell>
        </row>
        <row r="104">
          <cell r="A104" t="str">
            <v>93</v>
          </cell>
          <cell r="B104" t="str">
            <v>Conditions associated with dizziness or vertigo</v>
          </cell>
          <cell r="C104"/>
          <cell r="D104" t="str">
            <v>Unplanned</v>
          </cell>
        </row>
        <row r="105">
          <cell r="A105" t="str">
            <v>94</v>
          </cell>
          <cell r="B105" t="str">
            <v>Other ear and sense organ disorders</v>
          </cell>
          <cell r="C105"/>
          <cell r="D105"/>
        </row>
        <row r="106">
          <cell r="A106" t="str">
            <v>95</v>
          </cell>
          <cell r="B106" t="str">
            <v>Other nervous system disorders</v>
          </cell>
          <cell r="C106"/>
          <cell r="D106"/>
        </row>
        <row r="107">
          <cell r="A107" t="str">
            <v>96</v>
          </cell>
          <cell r="B107" t="str">
            <v>Heart valve disorders</v>
          </cell>
          <cell r="C107"/>
          <cell r="D107"/>
        </row>
        <row r="108">
          <cell r="A108" t="str">
            <v>97</v>
          </cell>
          <cell r="B108" t="str">
            <v>Peri-; endo-; and myocarditis; cardiomyopathy (except that caused by tuberculosis or sexually transmitted disease)</v>
          </cell>
          <cell r="C108"/>
          <cell r="D108"/>
        </row>
        <row r="109">
          <cell r="A109" t="str">
            <v>98</v>
          </cell>
          <cell r="B109" t="str">
            <v>Essential hypertension</v>
          </cell>
          <cell r="C109"/>
          <cell r="D109"/>
        </row>
        <row r="110">
          <cell r="A110" t="str">
            <v>99</v>
          </cell>
          <cell r="B110" t="str">
            <v>Hypertension with complications and secondary hypertension</v>
          </cell>
          <cell r="C110"/>
          <cell r="D110" t="str">
            <v>Unplanned</v>
          </cell>
        </row>
        <row r="111">
          <cell r="A111" t="str">
            <v>100</v>
          </cell>
          <cell r="B111" t="str">
            <v>Acute myocardial infarction</v>
          </cell>
          <cell r="C111"/>
          <cell r="D111"/>
        </row>
        <row r="112">
          <cell r="A112" t="str">
            <v>101</v>
          </cell>
          <cell r="B112" t="str">
            <v>Coronary atherosclerosis and other heart disease</v>
          </cell>
          <cell r="C112"/>
          <cell r="D112"/>
        </row>
        <row r="113">
          <cell r="A113" t="str">
            <v>102</v>
          </cell>
          <cell r="B113" t="str">
            <v>Nonspecific chest pain</v>
          </cell>
          <cell r="C113"/>
          <cell r="D113" t="str">
            <v>Unplanned</v>
          </cell>
        </row>
        <row r="114">
          <cell r="A114" t="str">
            <v>103</v>
          </cell>
          <cell r="B114" t="str">
            <v>Pulmonary heart disease</v>
          </cell>
          <cell r="C114"/>
          <cell r="D114"/>
        </row>
        <row r="115">
          <cell r="A115" t="str">
            <v>104</v>
          </cell>
          <cell r="B115" t="str">
            <v>Other and ill-defined heart disease</v>
          </cell>
          <cell r="C115"/>
          <cell r="D115" t="str">
            <v>Unplanned</v>
          </cell>
        </row>
        <row r="116">
          <cell r="A116" t="str">
            <v>105</v>
          </cell>
          <cell r="B116" t="str">
            <v>Conduction disorders</v>
          </cell>
          <cell r="C116"/>
          <cell r="D116"/>
        </row>
        <row r="117">
          <cell r="A117" t="str">
            <v>106</v>
          </cell>
          <cell r="B117" t="str">
            <v>Cardiac dysrhythmias</v>
          </cell>
          <cell r="C117"/>
          <cell r="D117"/>
        </row>
        <row r="118">
          <cell r="A118" t="str">
            <v>107</v>
          </cell>
          <cell r="B118" t="str">
            <v>Cardiac arrest and ventricular fibrillation</v>
          </cell>
          <cell r="C118"/>
          <cell r="D118" t="str">
            <v>Unplanned</v>
          </cell>
        </row>
        <row r="119">
          <cell r="A119" t="str">
            <v>108</v>
          </cell>
          <cell r="B119" t="str">
            <v>Congestive heart failure; nonhypertensive</v>
          </cell>
          <cell r="C119"/>
          <cell r="D119"/>
        </row>
        <row r="120">
          <cell r="A120" t="str">
            <v>109</v>
          </cell>
          <cell r="B120" t="str">
            <v>Acute cerebrovascular disease</v>
          </cell>
          <cell r="C120"/>
          <cell r="D120" t="str">
            <v>Unplanned</v>
          </cell>
        </row>
        <row r="121">
          <cell r="A121" t="str">
            <v>110</v>
          </cell>
          <cell r="B121" t="str">
            <v>Occlusion or stenosis of precerebral arteries</v>
          </cell>
          <cell r="C121"/>
          <cell r="D121"/>
        </row>
        <row r="122">
          <cell r="A122" t="str">
            <v>111</v>
          </cell>
          <cell r="B122" t="str">
            <v>Other and ill-defined cerebrovascular disease</v>
          </cell>
          <cell r="C122"/>
          <cell r="D122"/>
        </row>
        <row r="123">
          <cell r="A123" t="str">
            <v>112</v>
          </cell>
          <cell r="B123" t="str">
            <v>Transient cerebral ischemia</v>
          </cell>
          <cell r="C123"/>
          <cell r="D123" t="str">
            <v>Unplanned</v>
          </cell>
        </row>
        <row r="124">
          <cell r="A124" t="str">
            <v>113</v>
          </cell>
          <cell r="B124" t="str">
            <v>Late effects of cerebrovascular disease</v>
          </cell>
          <cell r="C124"/>
          <cell r="D124"/>
        </row>
        <row r="125">
          <cell r="A125" t="str">
            <v>114</v>
          </cell>
          <cell r="B125" t="str">
            <v>Peripheral and visceral atherosclerosis</v>
          </cell>
          <cell r="C125"/>
          <cell r="D125"/>
        </row>
        <row r="126">
          <cell r="A126" t="str">
            <v>115</v>
          </cell>
          <cell r="B126" t="str">
            <v>Aortic; peripheral; and visceral artery aneurysms</v>
          </cell>
          <cell r="C126"/>
          <cell r="D126"/>
        </row>
        <row r="127">
          <cell r="A127" t="str">
            <v>116</v>
          </cell>
          <cell r="B127" t="str">
            <v>Aortic and peripheral arterial embolism or thrombosis</v>
          </cell>
          <cell r="C127"/>
          <cell r="D127" t="str">
            <v>Unplanned</v>
          </cell>
        </row>
        <row r="128">
          <cell r="A128" t="str">
            <v>117</v>
          </cell>
          <cell r="B128" t="str">
            <v>Other circulatory disease</v>
          </cell>
          <cell r="C128"/>
          <cell r="D128"/>
        </row>
        <row r="129">
          <cell r="A129" t="str">
            <v>118</v>
          </cell>
          <cell r="B129" t="str">
            <v>Phlebitis; thrombophlebitis and thromboembolism</v>
          </cell>
          <cell r="C129"/>
          <cell r="D129" t="str">
            <v>Unplanned</v>
          </cell>
        </row>
        <row r="130">
          <cell r="A130" t="str">
            <v>119</v>
          </cell>
          <cell r="B130" t="str">
            <v>Varicose veins of lower extremity</v>
          </cell>
          <cell r="C130"/>
          <cell r="D130"/>
        </row>
        <row r="131">
          <cell r="A131" t="str">
            <v>120</v>
          </cell>
          <cell r="B131" t="str">
            <v>Hemorrhoids</v>
          </cell>
          <cell r="C131"/>
          <cell r="D131" t="str">
            <v>Unplanned</v>
          </cell>
        </row>
        <row r="132">
          <cell r="A132" t="str">
            <v>121</v>
          </cell>
          <cell r="B132" t="str">
            <v>Other diseases of veins and lymphatics</v>
          </cell>
          <cell r="C132"/>
          <cell r="D132"/>
        </row>
        <row r="133">
          <cell r="A133" t="str">
            <v>122</v>
          </cell>
          <cell r="B133" t="str">
            <v>Pneumonia (except that caused by tuberculosis or sexually transmitted disease)</v>
          </cell>
          <cell r="C133"/>
          <cell r="D133" t="str">
            <v>Unplanned</v>
          </cell>
        </row>
        <row r="134">
          <cell r="A134" t="str">
            <v>123</v>
          </cell>
          <cell r="B134" t="str">
            <v>Influenza</v>
          </cell>
          <cell r="C134"/>
          <cell r="D134" t="str">
            <v>Unplanned</v>
          </cell>
        </row>
        <row r="135">
          <cell r="A135" t="str">
            <v>124</v>
          </cell>
          <cell r="B135" t="str">
            <v>Acute and chronic tonsillitis</v>
          </cell>
          <cell r="C135"/>
          <cell r="D135" t="str">
            <v>Unplanned</v>
          </cell>
        </row>
        <row r="136">
          <cell r="A136" t="str">
            <v>125</v>
          </cell>
          <cell r="B136" t="str">
            <v>Acute bronchitis</v>
          </cell>
          <cell r="C136"/>
          <cell r="D136" t="str">
            <v>Unplanned</v>
          </cell>
        </row>
        <row r="137">
          <cell r="A137" t="str">
            <v>126</v>
          </cell>
          <cell r="B137" t="str">
            <v>Other upper respiratory infections</v>
          </cell>
          <cell r="C137"/>
          <cell r="D137" t="str">
            <v>Unplanned</v>
          </cell>
        </row>
        <row r="138">
          <cell r="A138" t="str">
            <v>127</v>
          </cell>
          <cell r="B138" t="str">
            <v>Chronic obstructive pulmonary disease and bronchiectasis</v>
          </cell>
          <cell r="C138"/>
          <cell r="D138" t="str">
            <v>Unplanned</v>
          </cell>
        </row>
        <row r="139">
          <cell r="A139" t="str">
            <v>128</v>
          </cell>
          <cell r="B139" t="str">
            <v>Asthma</v>
          </cell>
          <cell r="C139"/>
          <cell r="D139" t="str">
            <v>Unplanned</v>
          </cell>
        </row>
        <row r="140">
          <cell r="A140" t="str">
            <v>129</v>
          </cell>
          <cell r="B140" t="str">
            <v>Aspiration pneumonitis; food/vomitus</v>
          </cell>
          <cell r="C140"/>
          <cell r="D140" t="str">
            <v>Unplanned</v>
          </cell>
        </row>
        <row r="141">
          <cell r="A141" t="str">
            <v>130</v>
          </cell>
          <cell r="B141" t="str">
            <v>Pleurisy; pneumothorax; pulmonary collapse</v>
          </cell>
          <cell r="C141"/>
          <cell r="D141" t="str">
            <v>Unplanned</v>
          </cell>
        </row>
        <row r="142">
          <cell r="A142" t="str">
            <v>131</v>
          </cell>
          <cell r="B142" t="str">
            <v>Respiratory failure; insufficiency; arrest (adult)</v>
          </cell>
          <cell r="C142"/>
          <cell r="D142" t="str">
            <v>Unplanned</v>
          </cell>
        </row>
        <row r="143">
          <cell r="A143" t="str">
            <v>132</v>
          </cell>
          <cell r="B143" t="str">
            <v>Lung disease due to external agents</v>
          </cell>
          <cell r="C143"/>
          <cell r="D143"/>
        </row>
        <row r="144">
          <cell r="A144" t="str">
            <v>133</v>
          </cell>
          <cell r="B144" t="str">
            <v>Other lower respiratory disease</v>
          </cell>
          <cell r="C144"/>
          <cell r="D144"/>
        </row>
        <row r="145">
          <cell r="A145" t="str">
            <v>134</v>
          </cell>
          <cell r="B145" t="str">
            <v>Other upper respiratory disease</v>
          </cell>
          <cell r="C145"/>
          <cell r="D145"/>
        </row>
        <row r="146">
          <cell r="A146" t="str">
            <v>135</v>
          </cell>
          <cell r="B146" t="str">
            <v>Intestinal infection</v>
          </cell>
          <cell r="C146"/>
          <cell r="D146" t="str">
            <v>Unplanned</v>
          </cell>
        </row>
        <row r="147">
          <cell r="A147" t="str">
            <v>136</v>
          </cell>
          <cell r="B147" t="str">
            <v>Disorders of teeth and jaw</v>
          </cell>
          <cell r="C147"/>
          <cell r="D147"/>
        </row>
        <row r="148">
          <cell r="A148" t="str">
            <v>137</v>
          </cell>
          <cell r="B148" t="str">
            <v>Diseases of mouth; excluding dental</v>
          </cell>
          <cell r="C148"/>
          <cell r="D148" t="str">
            <v>Unplanned</v>
          </cell>
        </row>
        <row r="149">
          <cell r="A149" t="str">
            <v>138</v>
          </cell>
          <cell r="B149" t="str">
            <v>Esophageal disorders</v>
          </cell>
          <cell r="C149"/>
          <cell r="D149"/>
        </row>
        <row r="150">
          <cell r="A150" t="str">
            <v>139</v>
          </cell>
          <cell r="B150" t="str">
            <v>Gastroduodenal ulcer (except hemorrhage)</v>
          </cell>
          <cell r="C150"/>
          <cell r="D150" t="str">
            <v>Unplanned</v>
          </cell>
        </row>
        <row r="151">
          <cell r="A151" t="str">
            <v>140</v>
          </cell>
          <cell r="B151" t="str">
            <v>Gastritis and duodenitis</v>
          </cell>
          <cell r="C151"/>
          <cell r="D151" t="str">
            <v>Unplanned</v>
          </cell>
        </row>
        <row r="152">
          <cell r="A152" t="str">
            <v>141</v>
          </cell>
          <cell r="B152" t="str">
            <v>Other disorders of stomach and duodenum</v>
          </cell>
          <cell r="C152"/>
          <cell r="D152"/>
        </row>
        <row r="153">
          <cell r="A153" t="str">
            <v>142</v>
          </cell>
          <cell r="B153" t="str">
            <v>Appendicitis and other appendiceal conditions</v>
          </cell>
          <cell r="C153"/>
          <cell r="D153" t="str">
            <v>Unplanned</v>
          </cell>
        </row>
        <row r="154">
          <cell r="A154" t="str">
            <v>143</v>
          </cell>
          <cell r="B154" t="str">
            <v>Abdominal hernia</v>
          </cell>
          <cell r="C154"/>
          <cell r="D154"/>
        </row>
        <row r="155">
          <cell r="A155" t="str">
            <v>144</v>
          </cell>
          <cell r="B155" t="str">
            <v>Regional enteritis and ulcerative colitis</v>
          </cell>
          <cell r="C155"/>
          <cell r="D155"/>
        </row>
        <row r="156">
          <cell r="A156" t="str">
            <v>145</v>
          </cell>
          <cell r="B156" t="str">
            <v>Intestinal obstruction without hernia</v>
          </cell>
          <cell r="C156"/>
          <cell r="D156" t="str">
            <v>Unplanned</v>
          </cell>
        </row>
        <row r="157">
          <cell r="A157" t="str">
            <v>146</v>
          </cell>
          <cell r="B157" t="str">
            <v>Diverticulosis and diverticulitis</v>
          </cell>
          <cell r="C157"/>
          <cell r="D157" t="str">
            <v>Unplanned</v>
          </cell>
        </row>
        <row r="158">
          <cell r="A158" t="str">
            <v>147</v>
          </cell>
          <cell r="B158" t="str">
            <v>Anal and rectal conditions</v>
          </cell>
          <cell r="C158"/>
          <cell r="D158"/>
        </row>
        <row r="159">
          <cell r="A159" t="str">
            <v>148</v>
          </cell>
          <cell r="B159" t="str">
            <v>Peritonitis and intestinal abscess</v>
          </cell>
          <cell r="C159"/>
          <cell r="D159" t="str">
            <v>Unplanned</v>
          </cell>
        </row>
        <row r="160">
          <cell r="A160" t="str">
            <v>149</v>
          </cell>
          <cell r="B160" t="str">
            <v>Biliary tract disease</v>
          </cell>
          <cell r="C160"/>
          <cell r="D160"/>
        </row>
        <row r="161">
          <cell r="A161" t="str">
            <v>150</v>
          </cell>
          <cell r="B161" t="str">
            <v>Liver disease; alcohol-related</v>
          </cell>
          <cell r="C161"/>
          <cell r="D161"/>
        </row>
        <row r="162">
          <cell r="A162" t="str">
            <v>151</v>
          </cell>
          <cell r="B162" t="str">
            <v>Other liver diseases</v>
          </cell>
          <cell r="C162"/>
          <cell r="D162"/>
        </row>
        <row r="163">
          <cell r="A163" t="str">
            <v>152</v>
          </cell>
          <cell r="B163" t="str">
            <v>Pancreatic disorders (not diabetes)</v>
          </cell>
          <cell r="C163"/>
          <cell r="D163"/>
        </row>
        <row r="164">
          <cell r="A164" t="str">
            <v>153</v>
          </cell>
          <cell r="B164" t="str">
            <v>Gastrointestinal hemorrhage</v>
          </cell>
          <cell r="C164"/>
          <cell r="D164" t="str">
            <v>Unplanned</v>
          </cell>
        </row>
        <row r="165">
          <cell r="A165" t="str">
            <v>154</v>
          </cell>
          <cell r="B165" t="str">
            <v>Noninfectious gastroenteritis</v>
          </cell>
          <cell r="C165"/>
          <cell r="D165" t="str">
            <v>Unplanned</v>
          </cell>
        </row>
        <row r="166">
          <cell r="A166" t="str">
            <v>155</v>
          </cell>
          <cell r="B166" t="str">
            <v>Other gastrointestinal disorders</v>
          </cell>
          <cell r="C166"/>
          <cell r="D166"/>
        </row>
        <row r="167">
          <cell r="A167" t="str">
            <v>156</v>
          </cell>
          <cell r="B167" t="str">
            <v>Nephritis; nephrosis; renal sclerosis</v>
          </cell>
          <cell r="C167"/>
          <cell r="D167"/>
        </row>
        <row r="168">
          <cell r="A168" t="str">
            <v>157</v>
          </cell>
          <cell r="B168" t="str">
            <v>Acute and unspecified renal failure</v>
          </cell>
          <cell r="C168"/>
          <cell r="D168" t="str">
            <v>Unplanned</v>
          </cell>
        </row>
        <row r="169">
          <cell r="A169" t="str">
            <v>158</v>
          </cell>
          <cell r="B169" t="str">
            <v>Chronic kidney disease</v>
          </cell>
          <cell r="C169"/>
          <cell r="D169"/>
        </row>
        <row r="170">
          <cell r="A170" t="str">
            <v>159</v>
          </cell>
          <cell r="B170" t="str">
            <v>Urinary tract infections</v>
          </cell>
          <cell r="C170"/>
          <cell r="D170" t="str">
            <v>Unplanned</v>
          </cell>
        </row>
        <row r="171">
          <cell r="A171" t="str">
            <v>160</v>
          </cell>
          <cell r="B171" t="str">
            <v>Calculus of urinary tract</v>
          </cell>
          <cell r="C171"/>
          <cell r="D171"/>
        </row>
        <row r="172">
          <cell r="A172" t="str">
            <v>161</v>
          </cell>
          <cell r="B172" t="str">
            <v>Other diseases of kidney and ureters</v>
          </cell>
          <cell r="C172"/>
          <cell r="D172"/>
        </row>
        <row r="173">
          <cell r="A173" t="str">
            <v>162</v>
          </cell>
          <cell r="B173" t="str">
            <v>Other diseases of bladder and urethra</v>
          </cell>
          <cell r="C173"/>
          <cell r="D173"/>
        </row>
        <row r="174">
          <cell r="A174" t="str">
            <v>163</v>
          </cell>
          <cell r="B174" t="str">
            <v>Genitourinary symptoms and ill-defined conditions</v>
          </cell>
          <cell r="C174"/>
          <cell r="D174"/>
        </row>
        <row r="175">
          <cell r="A175" t="str">
            <v>164</v>
          </cell>
          <cell r="B175" t="str">
            <v>Hyperplasia of prostate</v>
          </cell>
          <cell r="C175"/>
          <cell r="D175"/>
        </row>
        <row r="176">
          <cell r="A176" t="str">
            <v>165</v>
          </cell>
          <cell r="B176" t="str">
            <v>Inflammatory conditions of male genital organs</v>
          </cell>
          <cell r="C176"/>
          <cell r="D176" t="str">
            <v>Unplanned</v>
          </cell>
        </row>
        <row r="177">
          <cell r="A177" t="str">
            <v>166</v>
          </cell>
          <cell r="B177" t="str">
            <v>Other male genital disorders</v>
          </cell>
          <cell r="C177"/>
          <cell r="D177"/>
        </row>
        <row r="178">
          <cell r="A178" t="str">
            <v>167</v>
          </cell>
          <cell r="B178" t="str">
            <v>Nonmalignant breast conditions</v>
          </cell>
          <cell r="C178"/>
          <cell r="D178"/>
        </row>
        <row r="179">
          <cell r="A179" t="str">
            <v>168</v>
          </cell>
          <cell r="B179" t="str">
            <v>Inflammatory diseases of female pelvic organs</v>
          </cell>
          <cell r="C179"/>
          <cell r="D179" t="str">
            <v>Unplanned</v>
          </cell>
        </row>
        <row r="180">
          <cell r="A180" t="str">
            <v>169</v>
          </cell>
          <cell r="B180" t="str">
            <v>Endometriosis</v>
          </cell>
          <cell r="C180"/>
          <cell r="D180"/>
        </row>
        <row r="181">
          <cell r="A181" t="str">
            <v>170</v>
          </cell>
          <cell r="B181" t="str">
            <v>Prolapse of female genital organs</v>
          </cell>
          <cell r="C181"/>
          <cell r="D181"/>
        </row>
        <row r="182">
          <cell r="A182" t="str">
            <v>171</v>
          </cell>
          <cell r="B182" t="str">
            <v>Menstrual disorders</v>
          </cell>
          <cell r="C182"/>
          <cell r="D182"/>
        </row>
        <row r="183">
          <cell r="A183" t="str">
            <v>172</v>
          </cell>
          <cell r="B183" t="str">
            <v>Ovarian cyst</v>
          </cell>
          <cell r="C183"/>
          <cell r="D183" t="str">
            <v>Unplanned</v>
          </cell>
        </row>
        <row r="184">
          <cell r="A184" t="str">
            <v>173</v>
          </cell>
          <cell r="B184" t="str">
            <v>Menopausal disorders</v>
          </cell>
          <cell r="C184"/>
          <cell r="D184"/>
        </row>
        <row r="185">
          <cell r="A185" t="str">
            <v>174</v>
          </cell>
          <cell r="B185" t="str">
            <v>Female infertility</v>
          </cell>
          <cell r="C185"/>
          <cell r="D185"/>
        </row>
        <row r="186">
          <cell r="A186" t="str">
            <v>175</v>
          </cell>
          <cell r="B186" t="str">
            <v>Other female genital disorders</v>
          </cell>
          <cell r="C186"/>
          <cell r="D186"/>
        </row>
        <row r="187">
          <cell r="A187" t="str">
            <v>176</v>
          </cell>
          <cell r="B187" t="str">
            <v>Contraceptive and procreative management</v>
          </cell>
          <cell r="C187"/>
          <cell r="D187"/>
        </row>
        <row r="188">
          <cell r="A188" t="str">
            <v>177</v>
          </cell>
          <cell r="B188" t="str">
            <v>Spontaneous abortion</v>
          </cell>
          <cell r="C188"/>
          <cell r="D188"/>
        </row>
        <row r="189">
          <cell r="A189" t="str">
            <v>178</v>
          </cell>
          <cell r="B189" t="str">
            <v>Induced abortion</v>
          </cell>
          <cell r="C189"/>
          <cell r="D189"/>
        </row>
        <row r="190">
          <cell r="A190" t="str">
            <v>179</v>
          </cell>
          <cell r="B190" t="str">
            <v>Postabortion complications</v>
          </cell>
          <cell r="C190"/>
          <cell r="D190"/>
        </row>
        <row r="191">
          <cell r="A191" t="str">
            <v>180</v>
          </cell>
          <cell r="B191" t="str">
            <v>Ectopic pregnancy</v>
          </cell>
          <cell r="C191"/>
          <cell r="D191"/>
        </row>
        <row r="192">
          <cell r="A192" t="str">
            <v>181</v>
          </cell>
          <cell r="B192" t="str">
            <v>Other complications of pregnancy</v>
          </cell>
          <cell r="C192"/>
          <cell r="D192"/>
        </row>
        <row r="193">
          <cell r="A193" t="str">
            <v>182</v>
          </cell>
          <cell r="B193" t="str">
            <v>Hemorrhage during pregnancy; abruptio placenta; placenta previa</v>
          </cell>
          <cell r="C193"/>
          <cell r="D193"/>
        </row>
        <row r="194">
          <cell r="A194" t="str">
            <v>183</v>
          </cell>
          <cell r="B194" t="str">
            <v>Hypertension complicating pregnancy; childbirth and the puerperium</v>
          </cell>
          <cell r="C194"/>
          <cell r="D194"/>
        </row>
        <row r="195">
          <cell r="A195" t="str">
            <v>184</v>
          </cell>
          <cell r="B195" t="str">
            <v>Early or threatened labor</v>
          </cell>
          <cell r="C195"/>
          <cell r="D195"/>
        </row>
        <row r="196">
          <cell r="A196" t="str">
            <v>185</v>
          </cell>
          <cell r="B196" t="str">
            <v>Prolonged pregnancy</v>
          </cell>
          <cell r="C196"/>
          <cell r="D196"/>
        </row>
        <row r="197">
          <cell r="A197" t="str">
            <v>186</v>
          </cell>
          <cell r="B197" t="str">
            <v>Diabetes or abnormal glucose tolerance complicating pregnancy; childbirth; or the puerperium</v>
          </cell>
          <cell r="C197"/>
          <cell r="D197"/>
        </row>
        <row r="198">
          <cell r="A198" t="str">
            <v>187</v>
          </cell>
          <cell r="B198" t="str">
            <v>Malposition; malpresentation</v>
          </cell>
          <cell r="C198"/>
          <cell r="D198"/>
        </row>
        <row r="199">
          <cell r="A199" t="str">
            <v>188</v>
          </cell>
          <cell r="B199" t="str">
            <v>Fetopelvic disproportion; obstruction</v>
          </cell>
          <cell r="C199"/>
          <cell r="D199"/>
        </row>
        <row r="200">
          <cell r="A200" t="str">
            <v>189</v>
          </cell>
          <cell r="B200" t="str">
            <v>Previous C-section</v>
          </cell>
          <cell r="C200"/>
          <cell r="D200"/>
        </row>
        <row r="201">
          <cell r="A201" t="str">
            <v>190</v>
          </cell>
          <cell r="B201" t="str">
            <v>Fetal distress and abnormal forces of labor</v>
          </cell>
          <cell r="C201"/>
          <cell r="D201"/>
        </row>
        <row r="202">
          <cell r="A202" t="str">
            <v>191</v>
          </cell>
          <cell r="B202" t="str">
            <v>Polyhydramnios and other problems of amniotic cavity</v>
          </cell>
          <cell r="C202"/>
          <cell r="D202"/>
        </row>
        <row r="203">
          <cell r="A203" t="str">
            <v>192</v>
          </cell>
          <cell r="B203" t="str">
            <v>Umbilical cord complication</v>
          </cell>
          <cell r="C203"/>
          <cell r="D203"/>
        </row>
        <row r="204">
          <cell r="A204" t="str">
            <v>193</v>
          </cell>
          <cell r="B204" t="str">
            <v>OB-related trauma to perineum and vulva</v>
          </cell>
          <cell r="C204"/>
          <cell r="D204"/>
        </row>
        <row r="205">
          <cell r="A205" t="str">
            <v>194</v>
          </cell>
          <cell r="B205" t="str">
            <v>Forceps delivery</v>
          </cell>
          <cell r="C205"/>
          <cell r="D205"/>
        </row>
        <row r="206">
          <cell r="A206" t="str">
            <v>195</v>
          </cell>
          <cell r="B206" t="str">
            <v>Other complications of birth; puerperium affecting management of mother</v>
          </cell>
          <cell r="C206"/>
          <cell r="D206"/>
        </row>
        <row r="207">
          <cell r="A207" t="str">
            <v>196</v>
          </cell>
          <cell r="B207" t="str">
            <v>Other pregnancy and delivery including normal</v>
          </cell>
          <cell r="C207"/>
          <cell r="D207"/>
        </row>
        <row r="208">
          <cell r="A208" t="str">
            <v>197</v>
          </cell>
          <cell r="B208" t="str">
            <v>Skin and subcutaneous tissue infections</v>
          </cell>
          <cell r="C208"/>
          <cell r="D208" t="str">
            <v>Unplanned</v>
          </cell>
        </row>
        <row r="209">
          <cell r="A209" t="str">
            <v>198</v>
          </cell>
          <cell r="B209" t="str">
            <v>Other inflammatory condition of skin</v>
          </cell>
          <cell r="C209"/>
          <cell r="D209" t="str">
            <v>Unplanned</v>
          </cell>
        </row>
        <row r="210">
          <cell r="A210" t="str">
            <v>199</v>
          </cell>
          <cell r="B210" t="str">
            <v>Chronic ulcer of skin</v>
          </cell>
          <cell r="C210"/>
          <cell r="D210"/>
        </row>
        <row r="211">
          <cell r="A211" t="str">
            <v>200</v>
          </cell>
          <cell r="B211" t="str">
            <v>Other skin disorders</v>
          </cell>
          <cell r="C211"/>
          <cell r="D211"/>
        </row>
        <row r="212">
          <cell r="A212" t="str">
            <v>201</v>
          </cell>
          <cell r="B212" t="str">
            <v>Infective arthritis and osteomyelitis (except that caused by tuberculosis or sexually transmitted disease)</v>
          </cell>
          <cell r="C212"/>
          <cell r="D212"/>
        </row>
        <row r="213">
          <cell r="A213" t="str">
            <v>202</v>
          </cell>
          <cell r="B213" t="str">
            <v>Rheumatoid arthritis and related disease</v>
          </cell>
          <cell r="C213"/>
          <cell r="D213"/>
        </row>
        <row r="214">
          <cell r="A214" t="str">
            <v>203</v>
          </cell>
          <cell r="B214" t="str">
            <v>Osteoarthritis</v>
          </cell>
          <cell r="C214"/>
          <cell r="D214"/>
        </row>
        <row r="215">
          <cell r="A215" t="str">
            <v>204</v>
          </cell>
          <cell r="B215" t="str">
            <v>Other non-traumatic joint disorders</v>
          </cell>
          <cell r="C215"/>
          <cell r="D215"/>
        </row>
        <row r="216">
          <cell r="A216" t="str">
            <v>205</v>
          </cell>
          <cell r="B216" t="str">
            <v>Spondylosis; intervertebral disc disorders; other back problems</v>
          </cell>
          <cell r="C216"/>
          <cell r="D216"/>
        </row>
        <row r="217">
          <cell r="A217" t="str">
            <v>206</v>
          </cell>
          <cell r="B217" t="str">
            <v>Osteoporosis</v>
          </cell>
          <cell r="C217"/>
          <cell r="D217"/>
        </row>
        <row r="218">
          <cell r="A218" t="str">
            <v>207</v>
          </cell>
          <cell r="B218" t="str">
            <v>Pathological fracture</v>
          </cell>
          <cell r="C218"/>
          <cell r="D218"/>
        </row>
        <row r="219">
          <cell r="A219" t="str">
            <v>208</v>
          </cell>
          <cell r="B219" t="str">
            <v>Acquired foot deformities</v>
          </cell>
          <cell r="C219"/>
          <cell r="D219"/>
        </row>
        <row r="220">
          <cell r="A220" t="str">
            <v>209</v>
          </cell>
          <cell r="B220" t="str">
            <v>Other acquired deformities</v>
          </cell>
          <cell r="C220"/>
          <cell r="D220"/>
        </row>
        <row r="221">
          <cell r="A221" t="str">
            <v>210</v>
          </cell>
          <cell r="B221" t="str">
            <v>Systemic lupus erythematosus and connective tissue disorders</v>
          </cell>
          <cell r="C221"/>
          <cell r="D221"/>
        </row>
        <row r="222">
          <cell r="A222" t="str">
            <v>211</v>
          </cell>
          <cell r="B222" t="str">
            <v>Other connective tissue disease</v>
          </cell>
          <cell r="C222"/>
          <cell r="D222"/>
        </row>
        <row r="223">
          <cell r="A223" t="str">
            <v>212</v>
          </cell>
          <cell r="B223" t="str">
            <v>Other bone disease and musculoskeletal deformities</v>
          </cell>
          <cell r="C223"/>
          <cell r="D223"/>
        </row>
        <row r="224">
          <cell r="A224" t="str">
            <v>213</v>
          </cell>
          <cell r="B224" t="str">
            <v>Cardiac and circulatory congenital anomalies</v>
          </cell>
          <cell r="C224"/>
          <cell r="D224"/>
        </row>
        <row r="225">
          <cell r="A225" t="str">
            <v>214</v>
          </cell>
          <cell r="B225" t="str">
            <v>Digestive congenital anomalies</v>
          </cell>
          <cell r="C225"/>
          <cell r="D225"/>
        </row>
        <row r="226">
          <cell r="A226" t="str">
            <v>215</v>
          </cell>
          <cell r="B226" t="str">
            <v>Genitourinary congenital anomalies</v>
          </cell>
          <cell r="C226"/>
          <cell r="D226"/>
        </row>
        <row r="227">
          <cell r="A227" t="str">
            <v>216</v>
          </cell>
          <cell r="B227" t="str">
            <v>Nervous system congenital anomalies</v>
          </cell>
          <cell r="C227"/>
          <cell r="D227"/>
        </row>
        <row r="228">
          <cell r="A228" t="str">
            <v>217</v>
          </cell>
          <cell r="B228" t="str">
            <v>Other congenital anomalies</v>
          </cell>
          <cell r="C228"/>
          <cell r="D228"/>
        </row>
        <row r="229">
          <cell r="A229" t="str">
            <v>218</v>
          </cell>
          <cell r="B229" t="str">
            <v>Liveborn</v>
          </cell>
          <cell r="C229"/>
          <cell r="D229"/>
        </row>
        <row r="230">
          <cell r="A230" t="str">
            <v>219</v>
          </cell>
          <cell r="B230" t="str">
            <v>Short gestation; low birth weight; and fetal growth retardation</v>
          </cell>
          <cell r="C230"/>
          <cell r="D230"/>
        </row>
        <row r="231">
          <cell r="A231" t="str">
            <v>220</v>
          </cell>
          <cell r="B231" t="str">
            <v>Intrauterine hypoxia and birth asphyxia</v>
          </cell>
          <cell r="C231"/>
          <cell r="D231"/>
        </row>
        <row r="232">
          <cell r="A232" t="str">
            <v>221</v>
          </cell>
          <cell r="B232" t="str">
            <v>Respiratory distress syndrome</v>
          </cell>
          <cell r="C232"/>
          <cell r="D232"/>
        </row>
        <row r="233">
          <cell r="A233" t="str">
            <v>222</v>
          </cell>
          <cell r="B233" t="str">
            <v>Hemolytic jaundice and perinatal jaundice</v>
          </cell>
          <cell r="C233"/>
          <cell r="D233"/>
        </row>
        <row r="234">
          <cell r="A234" t="str">
            <v>223</v>
          </cell>
          <cell r="B234" t="str">
            <v>Birth trauma</v>
          </cell>
          <cell r="C234"/>
          <cell r="D234"/>
        </row>
        <row r="235">
          <cell r="A235" t="str">
            <v>224</v>
          </cell>
          <cell r="B235" t="str">
            <v>Other perinatal conditions</v>
          </cell>
          <cell r="C235"/>
          <cell r="D235"/>
        </row>
        <row r="236">
          <cell r="A236" t="str">
            <v>225</v>
          </cell>
          <cell r="B236" t="str">
            <v>Joint disorders and dislocations; trauma-related</v>
          </cell>
          <cell r="C236"/>
          <cell r="D236"/>
        </row>
        <row r="237">
          <cell r="A237" t="str">
            <v>226</v>
          </cell>
          <cell r="B237" t="str">
            <v>Fracture of neck of femur (hip)</v>
          </cell>
          <cell r="C237"/>
          <cell r="D237" t="str">
            <v>Unplanned</v>
          </cell>
        </row>
        <row r="238">
          <cell r="A238" t="str">
            <v>227</v>
          </cell>
          <cell r="B238" t="str">
            <v>Spinal cord injury</v>
          </cell>
          <cell r="C238"/>
          <cell r="D238" t="str">
            <v>Unplanned</v>
          </cell>
        </row>
        <row r="239">
          <cell r="A239" t="str">
            <v>228</v>
          </cell>
          <cell r="B239" t="str">
            <v>Skull and face fractures</v>
          </cell>
          <cell r="C239"/>
          <cell r="D239"/>
        </row>
        <row r="240">
          <cell r="A240" t="str">
            <v>229</v>
          </cell>
          <cell r="B240" t="str">
            <v>Fracture of upper limb</v>
          </cell>
          <cell r="C240"/>
          <cell r="D240" t="str">
            <v>Unplanned</v>
          </cell>
        </row>
        <row r="241">
          <cell r="A241" t="str">
            <v>230</v>
          </cell>
          <cell r="B241" t="str">
            <v>Fracture of lower limb</v>
          </cell>
          <cell r="C241"/>
          <cell r="D241"/>
        </row>
        <row r="242">
          <cell r="A242" t="str">
            <v>231</v>
          </cell>
          <cell r="B242" t="str">
            <v>Other fractures</v>
          </cell>
          <cell r="C242"/>
          <cell r="D242"/>
        </row>
        <row r="243">
          <cell r="A243" t="str">
            <v>232</v>
          </cell>
          <cell r="B243" t="str">
            <v>Sprains and strains</v>
          </cell>
          <cell r="C243"/>
          <cell r="D243"/>
        </row>
        <row r="244">
          <cell r="A244" t="str">
            <v>233</v>
          </cell>
          <cell r="B244" t="str">
            <v>Intracranial injury</v>
          </cell>
          <cell r="C244"/>
          <cell r="D244" t="str">
            <v>Unplanned</v>
          </cell>
        </row>
        <row r="245">
          <cell r="A245" t="str">
            <v>234</v>
          </cell>
          <cell r="B245" t="str">
            <v>Crushing injury or internal injury</v>
          </cell>
          <cell r="C245"/>
          <cell r="D245" t="str">
            <v>Unplanned</v>
          </cell>
        </row>
        <row r="246">
          <cell r="A246" t="str">
            <v>235</v>
          </cell>
          <cell r="B246" t="str">
            <v>Open wounds of head; neck; and trunk</v>
          </cell>
          <cell r="C246"/>
          <cell r="D246" t="str">
            <v>Unplanned</v>
          </cell>
        </row>
        <row r="247">
          <cell r="A247" t="str">
            <v>236</v>
          </cell>
          <cell r="B247" t="str">
            <v>Open wounds of extremities</v>
          </cell>
          <cell r="C247"/>
          <cell r="D247"/>
        </row>
        <row r="248">
          <cell r="A248" t="str">
            <v>237</v>
          </cell>
          <cell r="B248" t="str">
            <v>Complication of device; implant or graft</v>
          </cell>
          <cell r="C248"/>
          <cell r="D248"/>
        </row>
        <row r="249">
          <cell r="A249" t="str">
            <v>238</v>
          </cell>
          <cell r="B249" t="str">
            <v>Complications of surgical procedures or medical care</v>
          </cell>
          <cell r="C249"/>
          <cell r="D249" t="str">
            <v>Unplanned</v>
          </cell>
        </row>
        <row r="250">
          <cell r="A250" t="str">
            <v>239</v>
          </cell>
          <cell r="B250" t="str">
            <v>Superficial injury; contusion</v>
          </cell>
          <cell r="C250"/>
          <cell r="D250" t="str">
            <v>Unplanned</v>
          </cell>
        </row>
        <row r="251">
          <cell r="A251" t="str">
            <v>240</v>
          </cell>
          <cell r="B251" t="str">
            <v>Burns</v>
          </cell>
          <cell r="C251"/>
          <cell r="D251" t="str">
            <v>Unplanned</v>
          </cell>
        </row>
        <row r="252">
          <cell r="A252" t="str">
            <v>241</v>
          </cell>
          <cell r="B252" t="str">
            <v>Poisoning by psychotropic agents</v>
          </cell>
          <cell r="C252"/>
          <cell r="D252" t="str">
            <v>Unplanned</v>
          </cell>
        </row>
        <row r="253">
          <cell r="A253" t="str">
            <v>242</v>
          </cell>
          <cell r="B253" t="str">
            <v>Poisoning by other medications and drugs</v>
          </cell>
          <cell r="C253"/>
          <cell r="D253" t="str">
            <v>Unplanned</v>
          </cell>
        </row>
        <row r="254">
          <cell r="A254" t="str">
            <v>243</v>
          </cell>
          <cell r="B254" t="str">
            <v>Poisoning by nonmedicinal substances</v>
          </cell>
          <cell r="C254"/>
          <cell r="D254" t="str">
            <v>Unplanned</v>
          </cell>
        </row>
        <row r="255">
          <cell r="A255" t="str">
            <v>244</v>
          </cell>
          <cell r="B255" t="str">
            <v>Other injuries and conditions due to external causes</v>
          </cell>
          <cell r="C255"/>
          <cell r="D255" t="str">
            <v>Unplanned</v>
          </cell>
        </row>
        <row r="256">
          <cell r="A256" t="str">
            <v>245</v>
          </cell>
          <cell r="B256" t="str">
            <v>Syncope</v>
          </cell>
          <cell r="C256"/>
          <cell r="D256" t="str">
            <v>Unplanned</v>
          </cell>
        </row>
        <row r="257">
          <cell r="A257" t="str">
            <v>246</v>
          </cell>
          <cell r="B257" t="str">
            <v>Fever of unknown origin</v>
          </cell>
          <cell r="C257"/>
          <cell r="D257" t="str">
            <v>Unplanned</v>
          </cell>
        </row>
        <row r="258">
          <cell r="A258" t="str">
            <v>247</v>
          </cell>
          <cell r="B258" t="str">
            <v>Lymphadenitis</v>
          </cell>
          <cell r="C258"/>
          <cell r="D258" t="str">
            <v>Unplanned</v>
          </cell>
        </row>
        <row r="259">
          <cell r="A259" t="str">
            <v>248</v>
          </cell>
          <cell r="B259" t="str">
            <v>Gangrene</v>
          </cell>
          <cell r="C259"/>
          <cell r="D259"/>
        </row>
        <row r="260">
          <cell r="A260" t="str">
            <v>249</v>
          </cell>
          <cell r="B260" t="str">
            <v>Shock</v>
          </cell>
          <cell r="C260"/>
          <cell r="D260" t="str">
            <v>Unplanned</v>
          </cell>
        </row>
        <row r="261">
          <cell r="A261" t="str">
            <v>250</v>
          </cell>
          <cell r="B261" t="str">
            <v>Nausea and vomiting</v>
          </cell>
          <cell r="C261"/>
          <cell r="D261" t="str">
            <v>Unplanned</v>
          </cell>
        </row>
        <row r="262">
          <cell r="A262" t="str">
            <v>251</v>
          </cell>
          <cell r="B262" t="str">
            <v>Abdominal pain</v>
          </cell>
          <cell r="C262"/>
          <cell r="D262" t="str">
            <v>Unplanned</v>
          </cell>
        </row>
        <row r="263">
          <cell r="A263" t="str">
            <v>252</v>
          </cell>
          <cell r="B263" t="str">
            <v>Malaise and fatigue</v>
          </cell>
          <cell r="C263"/>
          <cell r="D263" t="str">
            <v>Unplanned</v>
          </cell>
        </row>
        <row r="264">
          <cell r="A264" t="str">
            <v>253</v>
          </cell>
          <cell r="B264" t="str">
            <v>Allergic reactions</v>
          </cell>
          <cell r="C264"/>
          <cell r="D264" t="str">
            <v>Unplanned</v>
          </cell>
        </row>
        <row r="265">
          <cell r="A265" t="str">
            <v>254</v>
          </cell>
          <cell r="B265" t="str">
            <v>Rehabilitation care; fitting of prostheses; and adjustment of devices</v>
          </cell>
          <cell r="C265" t="str">
            <v>Rehab</v>
          </cell>
          <cell r="D265"/>
        </row>
        <row r="266">
          <cell r="A266" t="str">
            <v>255</v>
          </cell>
          <cell r="B266" t="str">
            <v>Administrative/social admission</v>
          </cell>
          <cell r="C266"/>
          <cell r="D266"/>
        </row>
        <row r="267">
          <cell r="A267" t="str">
            <v>256</v>
          </cell>
          <cell r="B267" t="str">
            <v>Medical examination/evaluation</v>
          </cell>
          <cell r="C267"/>
          <cell r="D267"/>
        </row>
        <row r="268">
          <cell r="A268" t="str">
            <v>257</v>
          </cell>
          <cell r="B268" t="str">
            <v>Other aftercare</v>
          </cell>
          <cell r="C268"/>
          <cell r="D268"/>
        </row>
        <row r="269">
          <cell r="A269" t="str">
            <v>258</v>
          </cell>
          <cell r="B269" t="str">
            <v>Other screening for suspected conditions (not mental disorders or infectious disease)</v>
          </cell>
          <cell r="C269"/>
          <cell r="D269"/>
        </row>
        <row r="270">
          <cell r="A270" t="str">
            <v>259</v>
          </cell>
          <cell r="B270" t="str">
            <v>Residual codes; unclassified</v>
          </cell>
          <cell r="C270"/>
          <cell r="D270" t="str">
            <v>Unplanned</v>
          </cell>
        </row>
        <row r="271">
          <cell r="A271" t="str">
            <v>260</v>
          </cell>
          <cell r="B271" t="str">
            <v>E Codes: All (external causes of injury and poisoning)</v>
          </cell>
          <cell r="C271"/>
          <cell r="D271"/>
        </row>
        <row r="272">
          <cell r="A272" t="str">
            <v>2601</v>
          </cell>
          <cell r="B272" t="str">
            <v>E Codes: Cut/pierceb</v>
          </cell>
          <cell r="C272"/>
          <cell r="D272"/>
        </row>
        <row r="273">
          <cell r="A273" t="str">
            <v>2602</v>
          </cell>
          <cell r="B273" t="str">
            <v>E Codes: Drowning/submersion</v>
          </cell>
          <cell r="C273"/>
          <cell r="D273"/>
        </row>
        <row r="274">
          <cell r="A274" t="str">
            <v>2603</v>
          </cell>
          <cell r="B274" t="str">
            <v>E Codes: Fall</v>
          </cell>
          <cell r="C274"/>
          <cell r="D274"/>
        </row>
        <row r="275">
          <cell r="A275" t="str">
            <v>2604</v>
          </cell>
          <cell r="B275" t="str">
            <v>E Codes: Fire/burn</v>
          </cell>
          <cell r="C275"/>
          <cell r="D275"/>
        </row>
        <row r="276">
          <cell r="A276" t="str">
            <v>2605</v>
          </cell>
          <cell r="B276" t="str">
            <v>E Codes: Firearm</v>
          </cell>
          <cell r="C276"/>
          <cell r="D276"/>
        </row>
        <row r="277">
          <cell r="A277" t="str">
            <v>2606</v>
          </cell>
          <cell r="B277" t="str">
            <v>E Codes: Machinery</v>
          </cell>
          <cell r="C277"/>
          <cell r="D277"/>
        </row>
        <row r="278">
          <cell r="A278" t="str">
            <v>2607</v>
          </cell>
          <cell r="B278" t="str">
            <v>E Codes: Motor vehicle traffic (MVT)</v>
          </cell>
          <cell r="C278"/>
          <cell r="D278"/>
        </row>
        <row r="279">
          <cell r="A279" t="str">
            <v>2608</v>
          </cell>
          <cell r="B279" t="str">
            <v>E Codes: Pedal cyclist; not MVT</v>
          </cell>
          <cell r="C279"/>
          <cell r="D279"/>
        </row>
        <row r="280">
          <cell r="A280" t="str">
            <v>2609</v>
          </cell>
          <cell r="B280" t="str">
            <v>E Codes: Pedestrian; not MVT</v>
          </cell>
          <cell r="C280"/>
          <cell r="D280"/>
        </row>
        <row r="281">
          <cell r="A281" t="str">
            <v>2610</v>
          </cell>
          <cell r="B281" t="str">
            <v>E Codes: Transport; not MVT</v>
          </cell>
          <cell r="C281"/>
          <cell r="D281"/>
        </row>
        <row r="282">
          <cell r="A282" t="str">
            <v>2611</v>
          </cell>
          <cell r="B282" t="str">
            <v>E Codes: Natural/environment</v>
          </cell>
          <cell r="C282"/>
          <cell r="D282"/>
        </row>
        <row r="283">
          <cell r="A283" t="str">
            <v>2612</v>
          </cell>
          <cell r="B283" t="str">
            <v>E Codes: Overexertion</v>
          </cell>
          <cell r="C283"/>
          <cell r="D283"/>
        </row>
        <row r="284">
          <cell r="A284" t="str">
            <v>2613</v>
          </cell>
          <cell r="B284" t="str">
            <v>E Codes: Poisoning</v>
          </cell>
          <cell r="C284"/>
          <cell r="D284"/>
        </row>
        <row r="285">
          <cell r="A285" t="str">
            <v>2614</v>
          </cell>
          <cell r="B285" t="str">
            <v>E Codes: Struck by; against</v>
          </cell>
          <cell r="C285"/>
          <cell r="D285"/>
        </row>
        <row r="286">
          <cell r="A286" t="str">
            <v>2615</v>
          </cell>
          <cell r="B286" t="str">
            <v>E Codes: Suffocation</v>
          </cell>
          <cell r="C286"/>
          <cell r="D286"/>
        </row>
        <row r="287">
          <cell r="A287" t="str">
            <v>2616</v>
          </cell>
          <cell r="B287" t="str">
            <v>E Codes: Adverse effects of medical care</v>
          </cell>
          <cell r="C287"/>
          <cell r="D287"/>
        </row>
        <row r="288">
          <cell r="A288" t="str">
            <v>2617</v>
          </cell>
          <cell r="B288" t="str">
            <v>E Codes: Adverse effects of medical drugs</v>
          </cell>
          <cell r="C288"/>
          <cell r="D288"/>
        </row>
        <row r="289">
          <cell r="A289" t="str">
            <v>2618</v>
          </cell>
          <cell r="B289" t="str">
            <v>E Codes: Other specified and classifiable</v>
          </cell>
          <cell r="C289"/>
          <cell r="D289"/>
        </row>
        <row r="290">
          <cell r="A290" t="str">
            <v>2619</v>
          </cell>
          <cell r="B290" t="str">
            <v>E Codes: Other specified; NEC</v>
          </cell>
          <cell r="C290"/>
          <cell r="D290"/>
        </row>
        <row r="291">
          <cell r="A291" t="str">
            <v>2620</v>
          </cell>
          <cell r="B291" t="str">
            <v>E Codes: Unspecified</v>
          </cell>
          <cell r="C291"/>
          <cell r="D291"/>
        </row>
        <row r="292">
          <cell r="A292" t="str">
            <v>2621</v>
          </cell>
          <cell r="B292" t="str">
            <v>E Codes: Place of occurrence</v>
          </cell>
          <cell r="C292"/>
          <cell r="D292"/>
        </row>
      </sheetData>
      <sheetData sheetId="26">
        <row r="6">
          <cell r="A6" t="str">
            <v>CCS_Proc</v>
          </cell>
          <cell r="B6" t="str">
            <v>CCS_Proc_Desc</v>
          </cell>
          <cell r="C6" t="str">
            <v>CCS_Group</v>
          </cell>
          <cell r="D6" t="str">
            <v>CCS_Planned_Readmit</v>
          </cell>
        </row>
        <row r="7">
          <cell r="A7" t="str">
            <v>0</v>
          </cell>
          <cell r="B7" t="str">
            <v>No Proc</v>
          </cell>
          <cell r="C7"/>
          <cell r="D7"/>
        </row>
        <row r="8">
          <cell r="A8" t="str">
            <v>1</v>
          </cell>
          <cell r="B8" t="str">
            <v>Incision and excision of CNS</v>
          </cell>
          <cell r="C8" t="str">
            <v>Surg</v>
          </cell>
          <cell r="D8" t="str">
            <v>Potentially</v>
          </cell>
        </row>
        <row r="9">
          <cell r="A9" t="str">
            <v>2</v>
          </cell>
          <cell r="B9" t="str">
            <v>Insertion; replacement; or removal of extracranial ventricular shunt</v>
          </cell>
          <cell r="C9" t="str">
            <v>Surg</v>
          </cell>
          <cell r="D9"/>
        </row>
        <row r="10">
          <cell r="A10" t="str">
            <v>3</v>
          </cell>
          <cell r="B10" t="str">
            <v>Excision, destruction or resection of intervertebral disc</v>
          </cell>
          <cell r="C10" t="str">
            <v>Surg</v>
          </cell>
          <cell r="D10" t="str">
            <v>Potentially</v>
          </cell>
        </row>
        <row r="11">
          <cell r="A11" t="str">
            <v>4</v>
          </cell>
          <cell r="B11" t="str">
            <v>Diagnostic spinal tap</v>
          </cell>
          <cell r="C11"/>
          <cell r="D11"/>
        </row>
        <row r="12">
          <cell r="A12" t="str">
            <v>5</v>
          </cell>
          <cell r="B12" t="str">
            <v>Insertion of catheter or spinal stimulator and injection into spinal canal</v>
          </cell>
          <cell r="C12"/>
          <cell r="D12" t="str">
            <v>Potentially</v>
          </cell>
        </row>
        <row r="13">
          <cell r="A13" t="str">
            <v>6</v>
          </cell>
          <cell r="B13" t="str">
            <v>Decompression peripheral nerve</v>
          </cell>
          <cell r="C13"/>
          <cell r="D13"/>
        </row>
        <row r="14">
          <cell r="A14" t="str">
            <v>7</v>
          </cell>
          <cell r="B14" t="str">
            <v>Other diagnostic nervous system procedures</v>
          </cell>
          <cell r="C14"/>
          <cell r="D14"/>
        </row>
        <row r="15">
          <cell r="A15" t="str">
            <v>8</v>
          </cell>
          <cell r="B15" t="str">
            <v>Other non-OR or closed therapeutic nervous system procedures</v>
          </cell>
          <cell r="C15"/>
          <cell r="D15"/>
        </row>
        <row r="16">
          <cell r="A16" t="str">
            <v>9</v>
          </cell>
          <cell r="B16" t="str">
            <v>Other OR therapeutic nervous system procedures</v>
          </cell>
          <cell r="C16" t="str">
            <v>Surg</v>
          </cell>
          <cell r="D16" t="str">
            <v>Potentially</v>
          </cell>
        </row>
        <row r="17">
          <cell r="A17" t="str">
            <v>10</v>
          </cell>
          <cell r="B17" t="str">
            <v>Thyroidectomy; partial or complete</v>
          </cell>
          <cell r="C17" t="str">
            <v>Surg</v>
          </cell>
          <cell r="D17" t="str">
            <v>Potentially</v>
          </cell>
        </row>
        <row r="18">
          <cell r="A18" t="str">
            <v>11</v>
          </cell>
          <cell r="B18" t="str">
            <v>Diagnostic endocrine procedures</v>
          </cell>
          <cell r="C18"/>
          <cell r="D18"/>
        </row>
        <row r="19">
          <cell r="A19" t="str">
            <v>12</v>
          </cell>
          <cell r="B19" t="str">
            <v>Other therapeutic endocrine procedures</v>
          </cell>
          <cell r="C19" t="str">
            <v>Surg</v>
          </cell>
          <cell r="D19" t="str">
            <v>Potentially</v>
          </cell>
        </row>
        <row r="20">
          <cell r="A20" t="str">
            <v>13</v>
          </cell>
          <cell r="B20" t="str">
            <v>Corneal transplant</v>
          </cell>
          <cell r="C20" t="str">
            <v>Surg</v>
          </cell>
          <cell r="D20"/>
        </row>
        <row r="21">
          <cell r="A21" t="str">
            <v>14</v>
          </cell>
          <cell r="B21" t="str">
            <v>Procedures typically performed for glaucoma</v>
          </cell>
          <cell r="C21" t="str">
            <v>Surg</v>
          </cell>
          <cell r="D21"/>
        </row>
        <row r="22">
          <cell r="A22" t="str">
            <v>15</v>
          </cell>
          <cell r="B22" t="str">
            <v>Lens and cataract procedures</v>
          </cell>
          <cell r="C22" t="str">
            <v>Surg</v>
          </cell>
          <cell r="D22"/>
        </row>
        <row r="23">
          <cell r="A23" t="str">
            <v>16</v>
          </cell>
          <cell r="B23" t="str">
            <v>Repair of retina</v>
          </cell>
          <cell r="C23" t="str">
            <v>Surg</v>
          </cell>
          <cell r="D23"/>
        </row>
        <row r="24">
          <cell r="A24" t="str">
            <v>17</v>
          </cell>
          <cell r="B24" t="str">
            <v>Destruction of lesion of retina and choroid</v>
          </cell>
          <cell r="C24" t="str">
            <v>Surg</v>
          </cell>
          <cell r="D24"/>
        </row>
        <row r="25">
          <cell r="A25" t="str">
            <v>18</v>
          </cell>
          <cell r="B25" t="str">
            <v>Diagnostic procedures on eye</v>
          </cell>
          <cell r="C25"/>
          <cell r="D25"/>
        </row>
        <row r="26">
          <cell r="A26" t="str">
            <v>19</v>
          </cell>
          <cell r="B26" t="str">
            <v>Other therapeutic procedures on eyelids; conjunctiva; cornea</v>
          </cell>
          <cell r="C26"/>
          <cell r="D26"/>
        </row>
        <row r="27">
          <cell r="A27" t="str">
            <v>20</v>
          </cell>
          <cell r="B27" t="str">
            <v>Other intraocular therapeutic procedures</v>
          </cell>
          <cell r="C27" t="str">
            <v>Surg</v>
          </cell>
          <cell r="D27"/>
        </row>
        <row r="28">
          <cell r="A28" t="str">
            <v>21</v>
          </cell>
          <cell r="B28" t="str">
            <v>Other extraocular muscle and orbit therapeutic procedures</v>
          </cell>
          <cell r="C28" t="str">
            <v>Surg</v>
          </cell>
          <cell r="D28"/>
        </row>
        <row r="29">
          <cell r="A29" t="str">
            <v>22</v>
          </cell>
          <cell r="B29" t="str">
            <v>Tympanoplasty</v>
          </cell>
          <cell r="C29" t="str">
            <v>Surg</v>
          </cell>
          <cell r="D29"/>
        </row>
        <row r="30">
          <cell r="A30" t="str">
            <v>23</v>
          </cell>
          <cell r="B30" t="str">
            <v>Myringotomy</v>
          </cell>
          <cell r="C30" t="str">
            <v>Surg</v>
          </cell>
          <cell r="D30"/>
        </row>
        <row r="31">
          <cell r="A31" t="str">
            <v>24</v>
          </cell>
          <cell r="B31" t="str">
            <v>Mastoidectomy</v>
          </cell>
          <cell r="C31" t="str">
            <v>Surg</v>
          </cell>
          <cell r="D31"/>
        </row>
        <row r="32">
          <cell r="A32" t="str">
            <v>25</v>
          </cell>
          <cell r="B32" t="str">
            <v>Diagnostic procedures on ear, nose and sinus</v>
          </cell>
          <cell r="C32"/>
          <cell r="D32"/>
        </row>
        <row r="33">
          <cell r="A33" t="str">
            <v>26</v>
          </cell>
          <cell r="B33" t="str">
            <v>Other therapeutic procedures on the ear, nose and sinus</v>
          </cell>
          <cell r="C33" t="str">
            <v>Surg</v>
          </cell>
          <cell r="D33"/>
        </row>
        <row r="34">
          <cell r="A34" t="str">
            <v>27</v>
          </cell>
          <cell r="B34" t="str">
            <v>Placement of packing material in the nasal region</v>
          </cell>
          <cell r="C34"/>
          <cell r="D34"/>
        </row>
        <row r="35">
          <cell r="A35" t="str">
            <v>28</v>
          </cell>
          <cell r="B35" t="str">
            <v>Plastic procedures on nose</v>
          </cell>
          <cell r="C35" t="str">
            <v>Surg</v>
          </cell>
          <cell r="D35"/>
        </row>
        <row r="36">
          <cell r="A36" t="str">
            <v>29</v>
          </cell>
          <cell r="B36" t="str">
            <v>Dental procedures</v>
          </cell>
          <cell r="C36"/>
          <cell r="D36"/>
        </row>
        <row r="37">
          <cell r="A37" t="str">
            <v>30</v>
          </cell>
          <cell r="B37" t="str">
            <v>Tonsillectomy and/or adenoidectomy</v>
          </cell>
          <cell r="C37" t="str">
            <v>Surg</v>
          </cell>
          <cell r="D37"/>
        </row>
        <row r="38">
          <cell r="A38" t="str">
            <v>31</v>
          </cell>
          <cell r="B38" t="str">
            <v>Diagnostic procedures on mouth and throat</v>
          </cell>
          <cell r="C38"/>
          <cell r="D38"/>
        </row>
        <row r="39">
          <cell r="A39" t="str">
            <v>32</v>
          </cell>
          <cell r="B39" t="str">
            <v>Other non-OR procedures on mouth and throat</v>
          </cell>
          <cell r="C39"/>
          <cell r="D39"/>
        </row>
        <row r="40">
          <cell r="A40" t="str">
            <v>33</v>
          </cell>
          <cell r="B40" t="str">
            <v>Other OR procedures on mouth and throat</v>
          </cell>
          <cell r="C40" t="str">
            <v>Surg</v>
          </cell>
          <cell r="D40" t="str">
            <v>Potentially</v>
          </cell>
        </row>
        <row r="41">
          <cell r="A41" t="str">
            <v>34</v>
          </cell>
          <cell r="B41" t="str">
            <v>Tracheostomy; temporary and permanent</v>
          </cell>
          <cell r="C41"/>
          <cell r="D41"/>
        </row>
        <row r="42">
          <cell r="A42" t="str">
            <v>35</v>
          </cell>
          <cell r="B42" t="str">
            <v>Tracheoscopy and laryngoscopy with biopsy</v>
          </cell>
          <cell r="C42"/>
          <cell r="D42"/>
        </row>
        <row r="43">
          <cell r="A43" t="str">
            <v>36</v>
          </cell>
          <cell r="B43" t="str">
            <v>Lobectomy or pneumonectomy or other excision of lung tissue</v>
          </cell>
          <cell r="C43" t="str">
            <v>Surg</v>
          </cell>
          <cell r="D43" t="str">
            <v>Potentially</v>
          </cell>
        </row>
        <row r="44">
          <cell r="A44" t="str">
            <v>37</v>
          </cell>
          <cell r="B44" t="str">
            <v>Diagnostic bronchoscopy and biopsy of bronchus</v>
          </cell>
          <cell r="C44"/>
          <cell r="D44"/>
        </row>
        <row r="45">
          <cell r="A45" t="str">
            <v>38</v>
          </cell>
          <cell r="B45" t="str">
            <v>Other diagnostic procedures on lung and bronchus</v>
          </cell>
          <cell r="C45"/>
          <cell r="D45" t="str">
            <v>Potentially</v>
          </cell>
        </row>
        <row r="46">
          <cell r="A46" t="str">
            <v>39</v>
          </cell>
          <cell r="B46" t="str">
            <v>Incision of pleura; thoracentesis; chest drainage</v>
          </cell>
          <cell r="C46"/>
          <cell r="D46"/>
        </row>
        <row r="47">
          <cell r="A47" t="str">
            <v>40</v>
          </cell>
          <cell r="B47" t="str">
            <v>Other diagnostic procedures on the respiratory system and mediastinum</v>
          </cell>
          <cell r="C47"/>
          <cell r="D47" t="str">
            <v>Potentially</v>
          </cell>
        </row>
        <row r="48">
          <cell r="A48" t="str">
            <v>41</v>
          </cell>
          <cell r="B48" t="str">
            <v>Other non-OR therapeutic procedures on respiratory system and mediastinum</v>
          </cell>
          <cell r="C48"/>
          <cell r="D48"/>
        </row>
        <row r="49">
          <cell r="A49" t="str">
            <v>42</v>
          </cell>
          <cell r="B49" t="str">
            <v>Other OR therapeutic procedures on respiratory system and mediastinum</v>
          </cell>
          <cell r="C49" t="str">
            <v>Surg</v>
          </cell>
          <cell r="D49"/>
        </row>
        <row r="50">
          <cell r="A50" t="str">
            <v>43</v>
          </cell>
          <cell r="B50" t="str">
            <v>Heart valve procedures</v>
          </cell>
          <cell r="C50" t="str">
            <v>Surg</v>
          </cell>
          <cell r="D50" t="str">
            <v>Potentially</v>
          </cell>
        </row>
        <row r="51">
          <cell r="A51" t="str">
            <v>44</v>
          </cell>
          <cell r="B51" t="str">
            <v>Coronary artery bypass graft (CABG)</v>
          </cell>
          <cell r="C51" t="str">
            <v>Surg</v>
          </cell>
          <cell r="D51" t="str">
            <v>Potentially</v>
          </cell>
        </row>
        <row r="52">
          <cell r="A52" t="str">
            <v>45</v>
          </cell>
          <cell r="B52" t="str">
            <v>Percutaneous transluminal coronary angioplasty (PTCA) with or without stent placement</v>
          </cell>
          <cell r="C52"/>
          <cell r="D52" t="str">
            <v>Potentially</v>
          </cell>
        </row>
        <row r="53">
          <cell r="A53" t="str">
            <v>46</v>
          </cell>
          <cell r="B53" t="str">
            <v>Coronary thrombolysis</v>
          </cell>
          <cell r="C53"/>
          <cell r="D53"/>
        </row>
        <row r="54">
          <cell r="A54" t="str">
            <v>47</v>
          </cell>
          <cell r="B54" t="str">
            <v>Diagnostic cardiac catheterization; coronary arteriography</v>
          </cell>
          <cell r="C54"/>
          <cell r="D54"/>
        </row>
        <row r="55">
          <cell r="A55" t="str">
            <v>48</v>
          </cell>
          <cell r="B55" t="str">
            <v>Insertion; revision; replacement; removal of cardiac pacemaker or cardioverter/defibrillator</v>
          </cell>
          <cell r="C55"/>
          <cell r="D55"/>
        </row>
        <row r="56">
          <cell r="A56" t="str">
            <v>49</v>
          </cell>
          <cell r="B56" t="str">
            <v>Other OR heart procedures</v>
          </cell>
          <cell r="C56" t="str">
            <v>Surg</v>
          </cell>
          <cell r="D56" t="str">
            <v>Potentially</v>
          </cell>
        </row>
        <row r="57">
          <cell r="A57" t="str">
            <v>50</v>
          </cell>
          <cell r="B57" t="str">
            <v>Extracorporeal circulation auxiliary to open heart procedures</v>
          </cell>
          <cell r="C57"/>
          <cell r="D57"/>
        </row>
        <row r="58">
          <cell r="A58" t="str">
            <v>51</v>
          </cell>
          <cell r="B58" t="str">
            <v>Endarterectomy; vessel of head and neck</v>
          </cell>
          <cell r="C58" t="str">
            <v>Surg</v>
          </cell>
          <cell r="D58" t="str">
            <v>Potentially</v>
          </cell>
        </row>
        <row r="59">
          <cell r="A59" t="str">
            <v>52</v>
          </cell>
          <cell r="B59" t="str">
            <v>Aortic resection; replacement or anastomosis</v>
          </cell>
          <cell r="C59" t="str">
            <v>Surg</v>
          </cell>
          <cell r="D59" t="str">
            <v>Potentially</v>
          </cell>
        </row>
        <row r="60">
          <cell r="A60" t="str">
            <v>53</v>
          </cell>
          <cell r="B60" t="str">
            <v>Varicose vein stripping; lower limb</v>
          </cell>
          <cell r="C60" t="str">
            <v>Surg</v>
          </cell>
          <cell r="D60" t="str">
            <v>Potentially</v>
          </cell>
        </row>
        <row r="61">
          <cell r="A61" t="str">
            <v>54</v>
          </cell>
          <cell r="B61" t="str">
            <v>Other vascular catheterization; not heart</v>
          </cell>
          <cell r="C61"/>
          <cell r="D61"/>
        </row>
        <row r="62">
          <cell r="A62" t="str">
            <v>55</v>
          </cell>
          <cell r="B62" t="str">
            <v>Peripheral vascular bypass</v>
          </cell>
          <cell r="C62" t="str">
            <v>Surg</v>
          </cell>
          <cell r="D62" t="str">
            <v>Potentially</v>
          </cell>
        </row>
        <row r="63">
          <cell r="A63" t="str">
            <v>56</v>
          </cell>
          <cell r="B63" t="str">
            <v>Other vascular bypass and shunt; not heart</v>
          </cell>
          <cell r="C63" t="str">
            <v>Surg</v>
          </cell>
          <cell r="D63" t="str">
            <v>Potentially</v>
          </cell>
        </row>
        <row r="64">
          <cell r="A64" t="str">
            <v>57</v>
          </cell>
          <cell r="B64" t="str">
            <v>Creation; revision and removal of arteriovenous fistula or vessel-to-vessel cannula for dialysis</v>
          </cell>
          <cell r="C64"/>
          <cell r="D64"/>
        </row>
        <row r="65">
          <cell r="A65" t="str">
            <v>58</v>
          </cell>
          <cell r="B65" t="str">
            <v>Hemodialysis</v>
          </cell>
          <cell r="C65"/>
          <cell r="D65"/>
        </row>
        <row r="66">
          <cell r="A66" t="str">
            <v>59</v>
          </cell>
          <cell r="B66" t="str">
            <v>Other OR procedures on vessels of head and neck</v>
          </cell>
          <cell r="C66" t="str">
            <v>Surg</v>
          </cell>
          <cell r="D66" t="str">
            <v>Potentially</v>
          </cell>
        </row>
        <row r="67">
          <cell r="A67" t="str">
            <v>60</v>
          </cell>
          <cell r="B67" t="str">
            <v>Embolectomy and endarterectomy of lower limbs</v>
          </cell>
          <cell r="C67" t="str">
            <v>Surg</v>
          </cell>
          <cell r="D67"/>
        </row>
        <row r="68">
          <cell r="A68" t="str">
            <v>61</v>
          </cell>
          <cell r="B68" t="str">
            <v>Other OR procedures on vessels other than head and neck</v>
          </cell>
          <cell r="C68"/>
          <cell r="D68"/>
        </row>
        <row r="69">
          <cell r="A69" t="str">
            <v>62</v>
          </cell>
          <cell r="B69" t="str">
            <v>Other diagnostic cardiovascular procedures</v>
          </cell>
          <cell r="C69"/>
          <cell r="D69"/>
        </row>
        <row r="70">
          <cell r="A70" t="str">
            <v>63</v>
          </cell>
          <cell r="B70" t="str">
            <v>Other non-OR therapeutic cardiovascular procedures</v>
          </cell>
          <cell r="C70"/>
          <cell r="D70"/>
        </row>
        <row r="71">
          <cell r="A71" t="str">
            <v>64</v>
          </cell>
          <cell r="B71" t="str">
            <v>Bone marrow transplant</v>
          </cell>
          <cell r="C71"/>
          <cell r="D71" t="str">
            <v>Always</v>
          </cell>
        </row>
        <row r="72">
          <cell r="A72" t="str">
            <v>65</v>
          </cell>
          <cell r="B72" t="str">
            <v>Bone marrow biopsy</v>
          </cell>
          <cell r="C72"/>
          <cell r="D72"/>
        </row>
        <row r="73">
          <cell r="A73" t="str">
            <v>66</v>
          </cell>
          <cell r="B73" t="str">
            <v>Procedures on spleen</v>
          </cell>
          <cell r="C73" t="str">
            <v>Surg</v>
          </cell>
          <cell r="D73" t="str">
            <v>Potentially</v>
          </cell>
        </row>
        <row r="74">
          <cell r="A74" t="str">
            <v>67</v>
          </cell>
          <cell r="B74" t="str">
            <v>Other procedures; hemic and lymphatic systems</v>
          </cell>
          <cell r="C74" t="str">
            <v>Surg</v>
          </cell>
          <cell r="D74" t="str">
            <v>Potentially</v>
          </cell>
        </row>
        <row r="75">
          <cell r="A75" t="str">
            <v>68</v>
          </cell>
          <cell r="B75" t="str">
            <v>Injection or ligation of esophageal varices</v>
          </cell>
          <cell r="C75"/>
          <cell r="D75"/>
        </row>
        <row r="76">
          <cell r="A76" t="str">
            <v>69</v>
          </cell>
          <cell r="B76" t="str">
            <v>Esophageal dilatation</v>
          </cell>
          <cell r="C76"/>
          <cell r="D76"/>
        </row>
        <row r="77">
          <cell r="A77" t="str">
            <v>70</v>
          </cell>
          <cell r="B77" t="str">
            <v>Upper gastrointestinal endoscopy; biopsy</v>
          </cell>
          <cell r="C77"/>
          <cell r="D77"/>
        </row>
        <row r="78">
          <cell r="A78" t="str">
            <v>71</v>
          </cell>
          <cell r="B78" t="str">
            <v>Gastrostomy; temporary and permanent</v>
          </cell>
          <cell r="C78"/>
          <cell r="D78"/>
        </row>
        <row r="79">
          <cell r="A79" t="str">
            <v>72</v>
          </cell>
          <cell r="B79" t="str">
            <v>Colostomy; temporary and permanent</v>
          </cell>
          <cell r="C79" t="str">
            <v>Surg</v>
          </cell>
          <cell r="D79"/>
        </row>
        <row r="80">
          <cell r="A80" t="str">
            <v>73</v>
          </cell>
          <cell r="B80" t="str">
            <v>Ileostomy and other enterostomy</v>
          </cell>
          <cell r="C80" t="str">
            <v>Surg</v>
          </cell>
          <cell r="D80"/>
        </row>
        <row r="81">
          <cell r="A81" t="str">
            <v>74</v>
          </cell>
          <cell r="B81" t="str">
            <v>Gastrectomy; partial and total</v>
          </cell>
          <cell r="C81" t="str">
            <v>Surg</v>
          </cell>
          <cell r="D81" t="str">
            <v>Potentially</v>
          </cell>
        </row>
        <row r="82">
          <cell r="A82" t="str">
            <v>75</v>
          </cell>
          <cell r="B82" t="str">
            <v>Small bowel resection</v>
          </cell>
          <cell r="C82" t="str">
            <v>Surg</v>
          </cell>
          <cell r="D82"/>
        </row>
        <row r="83">
          <cell r="A83" t="str">
            <v>76</v>
          </cell>
          <cell r="B83" t="str">
            <v>Colonoscopy and biopsy</v>
          </cell>
          <cell r="C83"/>
          <cell r="D83"/>
        </row>
        <row r="84">
          <cell r="A84" t="str">
            <v>77</v>
          </cell>
          <cell r="B84" t="str">
            <v>Proctoscopy and anorectal biopsy</v>
          </cell>
          <cell r="C84"/>
          <cell r="D84"/>
        </row>
        <row r="85">
          <cell r="A85" t="str">
            <v>78</v>
          </cell>
          <cell r="B85" t="str">
            <v>Colorectal resection</v>
          </cell>
          <cell r="C85" t="str">
            <v>Surg</v>
          </cell>
          <cell r="D85" t="str">
            <v>Potentially</v>
          </cell>
        </row>
        <row r="86">
          <cell r="A86" t="str">
            <v>79</v>
          </cell>
          <cell r="B86" t="str">
            <v>Excision (partial) of large intestine (not endoscopic)</v>
          </cell>
          <cell r="C86" t="str">
            <v>Surg</v>
          </cell>
          <cell r="D86" t="str">
            <v>Potentially</v>
          </cell>
        </row>
        <row r="87">
          <cell r="A87" t="str">
            <v>80</v>
          </cell>
          <cell r="B87" t="str">
            <v>Appendectomy</v>
          </cell>
          <cell r="C87" t="str">
            <v>Surg</v>
          </cell>
          <cell r="D87"/>
        </row>
        <row r="88">
          <cell r="A88" t="str">
            <v>81</v>
          </cell>
          <cell r="B88" t="str">
            <v>Hemorrhoid procedures</v>
          </cell>
          <cell r="C88"/>
          <cell r="D88"/>
        </row>
        <row r="89">
          <cell r="A89" t="str">
            <v>82</v>
          </cell>
          <cell r="B89" t="str">
            <v>Fluoroscopy of the biliary and pancreatic ducts (ERCP, ERC and ERP)</v>
          </cell>
          <cell r="C89"/>
          <cell r="D89"/>
        </row>
        <row r="90">
          <cell r="A90" t="str">
            <v>83</v>
          </cell>
          <cell r="B90" t="str">
            <v>Biopsy of liver</v>
          </cell>
          <cell r="C90"/>
          <cell r="D90"/>
        </row>
        <row r="91">
          <cell r="A91" t="str">
            <v>84</v>
          </cell>
          <cell r="B91" t="str">
            <v>Cholecystectomy and common duct exploration</v>
          </cell>
          <cell r="C91" t="str">
            <v>Surg</v>
          </cell>
          <cell r="D91" t="str">
            <v>Potentially</v>
          </cell>
        </row>
        <row r="92">
          <cell r="A92" t="str">
            <v>85</v>
          </cell>
          <cell r="B92" t="str">
            <v>Inguinal and femoral hernia repair</v>
          </cell>
          <cell r="C92" t="str">
            <v>Surg</v>
          </cell>
          <cell r="D92" t="str">
            <v>Potentially</v>
          </cell>
        </row>
        <row r="93">
          <cell r="A93" t="str">
            <v>86</v>
          </cell>
          <cell r="B93" t="str">
            <v>Other hernia repair</v>
          </cell>
          <cell r="C93" t="str">
            <v>Surg</v>
          </cell>
          <cell r="D93" t="str">
            <v>Potentially</v>
          </cell>
        </row>
        <row r="94">
          <cell r="A94" t="str">
            <v>87</v>
          </cell>
          <cell r="B94" t="str">
            <v>Laparoscopy (GI only)</v>
          </cell>
          <cell r="C94"/>
          <cell r="D94"/>
        </row>
        <row r="95">
          <cell r="A95" t="str">
            <v>88</v>
          </cell>
          <cell r="B95" t="str">
            <v>Abdominal paracentesis</v>
          </cell>
          <cell r="C95"/>
          <cell r="D95"/>
        </row>
        <row r="96">
          <cell r="A96" t="str">
            <v>89</v>
          </cell>
          <cell r="B96" t="str">
            <v>Exploratory laparotomy</v>
          </cell>
          <cell r="C96" t="str">
            <v>Surg</v>
          </cell>
          <cell r="D96"/>
        </row>
        <row r="97">
          <cell r="A97" t="str">
            <v>90</v>
          </cell>
          <cell r="B97" t="str">
            <v>Excision; lysis peritoneal adhesions</v>
          </cell>
          <cell r="C97" t="str">
            <v>Surg</v>
          </cell>
          <cell r="D97"/>
        </row>
        <row r="98">
          <cell r="A98" t="str">
            <v>91</v>
          </cell>
          <cell r="B98" t="str">
            <v>Peritoneal dialysis</v>
          </cell>
          <cell r="C98"/>
          <cell r="D98"/>
        </row>
        <row r="99">
          <cell r="A99" t="str">
            <v>92</v>
          </cell>
          <cell r="B99" t="str">
            <v>Other bowel diagnostic procedures</v>
          </cell>
          <cell r="C99"/>
          <cell r="D99"/>
        </row>
        <row r="100">
          <cell r="A100" t="str">
            <v>93</v>
          </cell>
          <cell r="B100" t="str">
            <v>Other non-OR upper GI therapeutic procedures</v>
          </cell>
          <cell r="C100"/>
          <cell r="D100"/>
        </row>
        <row r="101">
          <cell r="A101" t="str">
            <v>94</v>
          </cell>
          <cell r="B101" t="str">
            <v>Other OR upper GI therapeutic procedures</v>
          </cell>
          <cell r="C101" t="str">
            <v>Surg</v>
          </cell>
          <cell r="D101"/>
        </row>
        <row r="102">
          <cell r="A102" t="str">
            <v>95</v>
          </cell>
          <cell r="B102" t="str">
            <v>Other non-OR lower GI therapeutic procedures</v>
          </cell>
          <cell r="C102"/>
          <cell r="D102"/>
        </row>
        <row r="103">
          <cell r="A103" t="str">
            <v>96</v>
          </cell>
          <cell r="B103" t="str">
            <v>Other OR lower GI therapeutic procedures</v>
          </cell>
          <cell r="C103" t="str">
            <v>Surg</v>
          </cell>
          <cell r="D103"/>
        </row>
        <row r="104">
          <cell r="A104" t="str">
            <v>97</v>
          </cell>
          <cell r="B104" t="str">
            <v>Other gastrointestinal diagnostic procedures</v>
          </cell>
          <cell r="C104"/>
          <cell r="D104"/>
        </row>
        <row r="105">
          <cell r="A105" t="str">
            <v>98</v>
          </cell>
          <cell r="B105" t="str">
            <v>Other non-OR gastrointestinal therapeutic procedures</v>
          </cell>
          <cell r="C105"/>
          <cell r="D105"/>
        </row>
        <row r="106">
          <cell r="A106" t="str">
            <v>99</v>
          </cell>
          <cell r="B106" t="str">
            <v>Other OR gastrointestinal therapeutic procedures</v>
          </cell>
          <cell r="C106" t="str">
            <v>Surg</v>
          </cell>
          <cell r="D106" t="str">
            <v>Potentially</v>
          </cell>
        </row>
        <row r="107">
          <cell r="A107" t="str">
            <v>100</v>
          </cell>
          <cell r="B107" t="str">
            <v>Endoscopy and endoscopic biopsy of the urinary tract</v>
          </cell>
          <cell r="C107"/>
          <cell r="D107"/>
        </row>
        <row r="108">
          <cell r="A108" t="str">
            <v>101</v>
          </cell>
          <cell r="B108" t="str">
            <v>Transurethral excision; drainage; or removal urinary obstruction</v>
          </cell>
          <cell r="C108" t="str">
            <v>Surg</v>
          </cell>
          <cell r="D108"/>
        </row>
        <row r="109">
          <cell r="A109" t="str">
            <v>102</v>
          </cell>
          <cell r="B109" t="str">
            <v>Ureteral catheterization</v>
          </cell>
          <cell r="C109"/>
          <cell r="D109"/>
        </row>
        <row r="110">
          <cell r="A110" t="str">
            <v>103</v>
          </cell>
          <cell r="B110" t="str">
            <v>Nephrotomy and nephrostomy</v>
          </cell>
          <cell r="C110" t="str">
            <v>Surg</v>
          </cell>
          <cell r="D110"/>
        </row>
        <row r="111">
          <cell r="A111" t="str">
            <v>104</v>
          </cell>
          <cell r="B111" t="str">
            <v>Nephrectomy; partial or complete</v>
          </cell>
          <cell r="C111" t="str">
            <v>Surg</v>
          </cell>
          <cell r="D111" t="str">
            <v>Potentially</v>
          </cell>
        </row>
        <row r="112">
          <cell r="A112" t="str">
            <v>105</v>
          </cell>
          <cell r="B112" t="str">
            <v>Kidney transplant</v>
          </cell>
          <cell r="C112" t="str">
            <v>Surg</v>
          </cell>
          <cell r="D112" t="str">
            <v>Always</v>
          </cell>
        </row>
        <row r="113">
          <cell r="A113" t="str">
            <v>106</v>
          </cell>
          <cell r="B113" t="str">
            <v>Genitourinary incontinence procedures</v>
          </cell>
          <cell r="C113" t="str">
            <v>Surg</v>
          </cell>
          <cell r="D113" t="str">
            <v>Potentially</v>
          </cell>
        </row>
        <row r="114">
          <cell r="A114" t="str">
            <v>107</v>
          </cell>
          <cell r="B114" t="str">
            <v>Extracorporeal lithotripsy; urinary</v>
          </cell>
          <cell r="C114"/>
          <cell r="D114" t="str">
            <v>Potentially</v>
          </cell>
        </row>
        <row r="115">
          <cell r="A115" t="str">
            <v>108</v>
          </cell>
          <cell r="B115" t="str">
            <v>Indwelling catheter</v>
          </cell>
          <cell r="C115"/>
          <cell r="D115"/>
        </row>
        <row r="116">
          <cell r="A116" t="str">
            <v>109</v>
          </cell>
          <cell r="B116" t="str">
            <v>Procedures on the urethra</v>
          </cell>
          <cell r="C116" t="str">
            <v>Surg</v>
          </cell>
          <cell r="D116" t="str">
            <v>Potentially</v>
          </cell>
        </row>
        <row r="117">
          <cell r="A117" t="str">
            <v>110</v>
          </cell>
          <cell r="B117" t="str">
            <v>Other diagnostic procedures of urinary tract</v>
          </cell>
          <cell r="C117"/>
          <cell r="D117"/>
        </row>
        <row r="118">
          <cell r="A118" t="str">
            <v>111</v>
          </cell>
          <cell r="B118" t="str">
            <v>Other non-OR therapeutic procedures of urinary tract</v>
          </cell>
          <cell r="C118"/>
          <cell r="D118"/>
        </row>
        <row r="119">
          <cell r="A119" t="str">
            <v>112</v>
          </cell>
          <cell r="B119" t="str">
            <v>Other OR therapeutic procedures of urinary tract</v>
          </cell>
          <cell r="C119" t="str">
            <v>Surg</v>
          </cell>
          <cell r="D119" t="str">
            <v>Potentially</v>
          </cell>
        </row>
        <row r="120">
          <cell r="A120" t="str">
            <v>113</v>
          </cell>
          <cell r="B120" t="str">
            <v>Transurethral resection of prostate (TURP)</v>
          </cell>
          <cell r="C120" t="str">
            <v>Surg</v>
          </cell>
          <cell r="D120" t="str">
            <v>Potentially</v>
          </cell>
        </row>
        <row r="121">
          <cell r="A121" t="str">
            <v>114</v>
          </cell>
          <cell r="B121" t="str">
            <v>Open prostatectomy</v>
          </cell>
          <cell r="C121" t="str">
            <v>Surg</v>
          </cell>
          <cell r="D121" t="str">
            <v>Potentially</v>
          </cell>
        </row>
        <row r="122">
          <cell r="A122" t="str">
            <v>115</v>
          </cell>
          <cell r="B122" t="str">
            <v>Circumcision</v>
          </cell>
          <cell r="C122"/>
          <cell r="D122"/>
        </row>
        <row r="123">
          <cell r="A123" t="str">
            <v>116</v>
          </cell>
          <cell r="B123" t="str">
            <v>Diagnostic procedures; male genital</v>
          </cell>
          <cell r="C123"/>
          <cell r="D123"/>
        </row>
        <row r="124">
          <cell r="A124" t="str">
            <v>117</v>
          </cell>
          <cell r="B124" t="str">
            <v>Other non-OR therapeutic procedures; male genital</v>
          </cell>
          <cell r="C124"/>
          <cell r="D124"/>
        </row>
        <row r="125">
          <cell r="A125" t="str">
            <v>118</v>
          </cell>
          <cell r="B125" t="str">
            <v>Other OR therapeutic procedures; male genital</v>
          </cell>
          <cell r="C125" t="str">
            <v>Surg</v>
          </cell>
          <cell r="D125"/>
        </row>
        <row r="126">
          <cell r="A126" t="str">
            <v>119</v>
          </cell>
          <cell r="B126" t="str">
            <v>Oophorectomy; unilateral and bilateral</v>
          </cell>
          <cell r="C126" t="str">
            <v>Surg</v>
          </cell>
          <cell r="D126" t="str">
            <v>Potentially</v>
          </cell>
        </row>
        <row r="127">
          <cell r="A127" t="str">
            <v>120</v>
          </cell>
          <cell r="B127" t="str">
            <v>Other operations on ovary</v>
          </cell>
          <cell r="C127" t="str">
            <v>Surg</v>
          </cell>
          <cell r="D127" t="str">
            <v>Potentially</v>
          </cell>
        </row>
        <row r="128">
          <cell r="A128" t="str">
            <v>121</v>
          </cell>
          <cell r="B128" t="str">
            <v>Ligation or occlusion of fallopian tubes</v>
          </cell>
          <cell r="C128" t="str">
            <v>Surg</v>
          </cell>
          <cell r="D128"/>
        </row>
        <row r="129">
          <cell r="A129" t="str">
            <v>122</v>
          </cell>
          <cell r="B129" t="str">
            <v>Removal of ectopic pregnancy</v>
          </cell>
          <cell r="C129"/>
          <cell r="D129"/>
        </row>
        <row r="130">
          <cell r="A130" t="str">
            <v>123</v>
          </cell>
          <cell r="B130" t="str">
            <v>Other operations on fallopian tubes</v>
          </cell>
          <cell r="C130" t="str">
            <v>Surg</v>
          </cell>
          <cell r="D130"/>
        </row>
        <row r="131">
          <cell r="A131" t="str">
            <v>124</v>
          </cell>
          <cell r="B131" t="str">
            <v>Hysterectomy; abdominal and vaginal</v>
          </cell>
          <cell r="C131" t="str">
            <v>Surg</v>
          </cell>
          <cell r="D131" t="str">
            <v>Potentially</v>
          </cell>
        </row>
        <row r="132">
          <cell r="A132" t="str">
            <v>125</v>
          </cell>
          <cell r="B132" t="str">
            <v>Other excision of cervix and uterus</v>
          </cell>
          <cell r="C132" t="str">
            <v>Surg</v>
          </cell>
          <cell r="D132"/>
        </row>
        <row r="133">
          <cell r="A133" t="str">
            <v>126</v>
          </cell>
          <cell r="B133" t="str">
            <v>Abortion (termination of pregnancy)</v>
          </cell>
          <cell r="C133"/>
          <cell r="D133"/>
        </row>
        <row r="134">
          <cell r="A134" t="str">
            <v>127</v>
          </cell>
          <cell r="B134" t="str">
            <v>Dilation and curettage (D&amp;C)</v>
          </cell>
          <cell r="C134"/>
          <cell r="D134"/>
        </row>
        <row r="135">
          <cell r="A135" t="str">
            <v>128</v>
          </cell>
          <cell r="B135" t="str">
            <v>Diagnostic dilatation and curettage (D&amp;C)</v>
          </cell>
          <cell r="C135"/>
          <cell r="D135"/>
        </row>
        <row r="136">
          <cell r="A136" t="str">
            <v>129</v>
          </cell>
          <cell r="B136" t="str">
            <v>Repair of cystocele and rectocele; obliteration of vaginal vault</v>
          </cell>
          <cell r="C136" t="str">
            <v>Surg</v>
          </cell>
          <cell r="D136" t="str">
            <v>Potentially</v>
          </cell>
        </row>
        <row r="137">
          <cell r="A137" t="str">
            <v>130</v>
          </cell>
          <cell r="B137" t="str">
            <v>Other diagnostic procedures; female organs</v>
          </cell>
          <cell r="C137"/>
          <cell r="D137"/>
        </row>
        <row r="138">
          <cell r="A138" t="str">
            <v>131</v>
          </cell>
          <cell r="B138" t="str">
            <v>Other non-OR therapeutic procedures; female organs</v>
          </cell>
          <cell r="C138" t="str">
            <v>Surg</v>
          </cell>
          <cell r="D138"/>
        </row>
        <row r="139">
          <cell r="A139" t="str">
            <v>132</v>
          </cell>
          <cell r="B139" t="str">
            <v>Other OR therapeutic procedures; female organs</v>
          </cell>
          <cell r="C139" t="str">
            <v>Surg</v>
          </cell>
          <cell r="D139" t="str">
            <v>Potentially</v>
          </cell>
        </row>
        <row r="140">
          <cell r="A140" t="str">
            <v>133</v>
          </cell>
          <cell r="B140" t="str">
            <v>Episiotomy</v>
          </cell>
          <cell r="C140" t="str">
            <v>Surg</v>
          </cell>
          <cell r="D140"/>
        </row>
        <row r="141">
          <cell r="A141" t="str">
            <v>134</v>
          </cell>
          <cell r="B141" t="str">
            <v>Cesarean section</v>
          </cell>
          <cell r="C141"/>
          <cell r="D141"/>
        </row>
        <row r="142">
          <cell r="A142" t="str">
            <v>135</v>
          </cell>
          <cell r="B142" t="str">
            <v>Forceps; vacuum; and breech delivery</v>
          </cell>
          <cell r="C142"/>
          <cell r="D142"/>
        </row>
        <row r="143">
          <cell r="A143" t="str">
            <v>136</v>
          </cell>
          <cell r="B143" t="str">
            <v>Artificial rupture of membranes to assist delivery</v>
          </cell>
          <cell r="C143"/>
          <cell r="D143"/>
        </row>
        <row r="144">
          <cell r="A144" t="str">
            <v>137</v>
          </cell>
          <cell r="B144" t="str">
            <v>Other procedures to assist delivery</v>
          </cell>
          <cell r="C144"/>
          <cell r="D144"/>
        </row>
        <row r="145">
          <cell r="A145" t="str">
            <v>138</v>
          </cell>
          <cell r="B145" t="str">
            <v>Diagnostic amniocentesis</v>
          </cell>
          <cell r="C145"/>
          <cell r="D145"/>
        </row>
        <row r="146">
          <cell r="A146" t="str">
            <v>139</v>
          </cell>
          <cell r="B146" t="str">
            <v>Fetal measurement and monitoring</v>
          </cell>
          <cell r="C146"/>
          <cell r="D146"/>
        </row>
        <row r="147">
          <cell r="A147" t="str">
            <v>140</v>
          </cell>
          <cell r="B147" t="str">
            <v>Repair of current obstetric laceration</v>
          </cell>
          <cell r="C147" t="str">
            <v>Surg</v>
          </cell>
          <cell r="D147"/>
        </row>
        <row r="148">
          <cell r="A148" t="str">
            <v>141</v>
          </cell>
          <cell r="B148" t="str">
            <v>Other therapeutic obstetrical procedures</v>
          </cell>
          <cell r="C148" t="str">
            <v>Surg</v>
          </cell>
          <cell r="D148"/>
        </row>
        <row r="149">
          <cell r="A149" t="str">
            <v>142</v>
          </cell>
          <cell r="B149" t="str">
            <v>Partial excision bone</v>
          </cell>
          <cell r="C149" t="str">
            <v>Surg</v>
          </cell>
          <cell r="D149" t="str">
            <v>Potentially</v>
          </cell>
        </row>
        <row r="150">
          <cell r="A150" t="str">
            <v>143</v>
          </cell>
          <cell r="B150" t="str">
            <v>Bunionectomy or repair of toe deformities</v>
          </cell>
          <cell r="C150"/>
          <cell r="D150"/>
        </row>
        <row r="151">
          <cell r="A151" t="str">
            <v>144</v>
          </cell>
          <cell r="B151" t="str">
            <v>Treatment; facial fracture or dislocation</v>
          </cell>
          <cell r="C151" t="str">
            <v>Surg</v>
          </cell>
          <cell r="D151"/>
        </row>
        <row r="152">
          <cell r="A152" t="str">
            <v>145</v>
          </cell>
          <cell r="B152" t="str">
            <v>Treatment; fracture or dislocation of radius and ulna</v>
          </cell>
          <cell r="C152" t="str">
            <v>Surg</v>
          </cell>
          <cell r="D152"/>
        </row>
        <row r="153">
          <cell r="A153" t="str">
            <v>146</v>
          </cell>
          <cell r="B153" t="str">
            <v>Treatment; fracture or dislocation of hip and femur</v>
          </cell>
          <cell r="C153" t="str">
            <v>Surg</v>
          </cell>
          <cell r="D153"/>
        </row>
        <row r="154">
          <cell r="A154" t="str">
            <v>147</v>
          </cell>
          <cell r="B154" t="str">
            <v>Treatment; fracture or dislocation of lower extremity (other than hip or femur)</v>
          </cell>
          <cell r="C154" t="str">
            <v>Surg</v>
          </cell>
          <cell r="D154"/>
        </row>
        <row r="155">
          <cell r="A155" t="str">
            <v>148</v>
          </cell>
          <cell r="B155" t="str">
            <v>Other fracture and dislocation procedure</v>
          </cell>
          <cell r="C155" t="str">
            <v>Surg</v>
          </cell>
          <cell r="D155"/>
        </row>
        <row r="156">
          <cell r="A156" t="str">
            <v>149</v>
          </cell>
          <cell r="B156" t="str">
            <v>Arthroscopy</v>
          </cell>
          <cell r="C156"/>
          <cell r="D156"/>
        </row>
        <row r="157">
          <cell r="A157" t="str">
            <v>150</v>
          </cell>
          <cell r="B157" t="str">
            <v>Division or release of joint capsule; ligament or cartilage</v>
          </cell>
          <cell r="C157" t="str">
            <v>Surg</v>
          </cell>
          <cell r="D157"/>
        </row>
        <row r="158">
          <cell r="A158" t="str">
            <v>151</v>
          </cell>
          <cell r="B158" t="str">
            <v>Excision of semilunar cartilage of knee</v>
          </cell>
          <cell r="C158"/>
          <cell r="D158"/>
        </row>
        <row r="159">
          <cell r="A159" t="str">
            <v>152</v>
          </cell>
          <cell r="B159" t="str">
            <v>Arthroplasty knee</v>
          </cell>
          <cell r="C159" t="str">
            <v>Surg</v>
          </cell>
          <cell r="D159" t="str">
            <v>Potentially</v>
          </cell>
        </row>
        <row r="160">
          <cell r="A160" t="str">
            <v>153</v>
          </cell>
          <cell r="B160" t="str">
            <v>Hip replacement; total and partial</v>
          </cell>
          <cell r="C160" t="str">
            <v>Surg</v>
          </cell>
          <cell r="D160" t="str">
            <v>Potentially</v>
          </cell>
        </row>
        <row r="161">
          <cell r="A161" t="str">
            <v>154</v>
          </cell>
          <cell r="B161" t="str">
            <v>Arthroplasty other than hip or knee</v>
          </cell>
          <cell r="C161" t="str">
            <v>Surg</v>
          </cell>
          <cell r="D161" t="str">
            <v>Potentially</v>
          </cell>
        </row>
        <row r="162">
          <cell r="A162" t="str">
            <v>155</v>
          </cell>
          <cell r="B162" t="str">
            <v>Arthrocentesis</v>
          </cell>
          <cell r="C162"/>
          <cell r="D162"/>
        </row>
        <row r="163">
          <cell r="A163" t="str">
            <v>156</v>
          </cell>
          <cell r="B163" t="str">
            <v>Injections and aspirations of muscles; tendons; bursa; joints and soft tissue</v>
          </cell>
          <cell r="C163"/>
          <cell r="D163"/>
        </row>
        <row r="164">
          <cell r="A164" t="str">
            <v>157</v>
          </cell>
          <cell r="B164" t="str">
            <v>Amputation of lower extremity</v>
          </cell>
          <cell r="C164" t="str">
            <v>Surg</v>
          </cell>
          <cell r="D164"/>
        </row>
        <row r="165">
          <cell r="A165" t="str">
            <v>158</v>
          </cell>
          <cell r="B165" t="str">
            <v>Spinal fusion</v>
          </cell>
          <cell r="C165" t="str">
            <v>Surg</v>
          </cell>
          <cell r="D165" t="str">
            <v>Potentially</v>
          </cell>
        </row>
        <row r="166">
          <cell r="A166" t="str">
            <v>159</v>
          </cell>
          <cell r="B166" t="str">
            <v>Other diagnostic procedures on musculoskeletal system</v>
          </cell>
          <cell r="C166"/>
          <cell r="D166" t="str">
            <v>Potentially</v>
          </cell>
        </row>
        <row r="167">
          <cell r="A167" t="str">
            <v>160</v>
          </cell>
          <cell r="B167" t="str">
            <v>Other therapeutic procedures on muscles and tendons</v>
          </cell>
          <cell r="C167" t="str">
            <v>Surg</v>
          </cell>
          <cell r="D167"/>
        </row>
        <row r="168">
          <cell r="A168" t="str">
            <v>161</v>
          </cell>
          <cell r="B168" t="str">
            <v>Other OR therapeutic procedures on bone</v>
          </cell>
          <cell r="C168" t="str">
            <v>Surg</v>
          </cell>
          <cell r="D168"/>
        </row>
        <row r="169">
          <cell r="A169" t="str">
            <v>162</v>
          </cell>
          <cell r="B169" t="str">
            <v>Other OR therapeutic procedures on joints</v>
          </cell>
          <cell r="C169" t="str">
            <v>Surg</v>
          </cell>
          <cell r="D169"/>
        </row>
        <row r="170">
          <cell r="A170" t="str">
            <v>163</v>
          </cell>
          <cell r="B170" t="str">
            <v>Other non-OR therapeutic procedures on musculoskeletal system</v>
          </cell>
          <cell r="C170"/>
          <cell r="D170"/>
        </row>
        <row r="171">
          <cell r="A171" t="str">
            <v>164</v>
          </cell>
          <cell r="B171" t="str">
            <v>Other OR therapeutic procedures on musculoskeletal system</v>
          </cell>
          <cell r="C171" t="str">
            <v>Surg</v>
          </cell>
          <cell r="D171"/>
        </row>
        <row r="172">
          <cell r="A172" t="str">
            <v>165</v>
          </cell>
          <cell r="B172" t="str">
            <v>Breast biopsy and other diagnostic procedures on breast</v>
          </cell>
          <cell r="C172"/>
          <cell r="D172"/>
        </row>
        <row r="173">
          <cell r="A173" t="str">
            <v>166</v>
          </cell>
          <cell r="B173" t="str">
            <v>Lumpectomy; quadrantectomy of breast</v>
          </cell>
          <cell r="C173" t="str">
            <v>Surg</v>
          </cell>
          <cell r="D173" t="str">
            <v>Potentially</v>
          </cell>
        </row>
        <row r="174">
          <cell r="A174" t="str">
            <v>167</v>
          </cell>
          <cell r="B174" t="str">
            <v>Mastectomy</v>
          </cell>
          <cell r="C174" t="str">
            <v>Surg</v>
          </cell>
          <cell r="D174" t="str">
            <v>Potentially</v>
          </cell>
        </row>
        <row r="175">
          <cell r="A175" t="str">
            <v>168</v>
          </cell>
          <cell r="B175" t="str">
            <v>Incision and drainage; skin, subcutaneous tissue and fascia</v>
          </cell>
          <cell r="C175"/>
          <cell r="D175"/>
        </row>
        <row r="176">
          <cell r="A176" t="str">
            <v>169</v>
          </cell>
          <cell r="B176" t="str">
            <v>Debridement of wound; infection or burn</v>
          </cell>
          <cell r="C176"/>
          <cell r="D176"/>
        </row>
        <row r="177">
          <cell r="A177" t="str">
            <v>170</v>
          </cell>
          <cell r="B177" t="str">
            <v>Excision of skin</v>
          </cell>
          <cell r="C177"/>
          <cell r="D177"/>
        </row>
        <row r="178">
          <cell r="A178" t="str">
            <v>171</v>
          </cell>
          <cell r="B178" t="str">
            <v>Repair of skin, subcutaneous tissue and fascia</v>
          </cell>
          <cell r="C178"/>
          <cell r="D178"/>
        </row>
        <row r="179">
          <cell r="A179" t="str">
            <v>172</v>
          </cell>
          <cell r="B179" t="str">
            <v>Skin graft</v>
          </cell>
          <cell r="C179" t="str">
            <v>Surg</v>
          </cell>
          <cell r="D179" t="str">
            <v>Potentially</v>
          </cell>
        </row>
        <row r="180">
          <cell r="A180" t="str">
            <v>173</v>
          </cell>
          <cell r="B180" t="str">
            <v>Other diagnostic procedures on skin, subcutaneous tissue, fascia and breast</v>
          </cell>
          <cell r="C180"/>
          <cell r="D180"/>
        </row>
        <row r="181">
          <cell r="A181" t="str">
            <v>174</v>
          </cell>
          <cell r="B181" t="str">
            <v>Other non-OR therapeutic on skin, subcutaneous tissue, fascia and breast</v>
          </cell>
          <cell r="C181"/>
          <cell r="D181"/>
        </row>
        <row r="182">
          <cell r="A182" t="str">
            <v>175</v>
          </cell>
          <cell r="B182" t="str">
            <v>Other OR therapeutic procedures on skin, subcutaneous tissue, fascia and breast</v>
          </cell>
          <cell r="C182" t="str">
            <v>Surg</v>
          </cell>
          <cell r="D182" t="str">
            <v>Potentially</v>
          </cell>
        </row>
        <row r="183">
          <cell r="A183" t="str">
            <v>176</v>
          </cell>
          <cell r="B183" t="str">
            <v>Organ transplantation (other than bone marrow, corneal or kidney)</v>
          </cell>
          <cell r="C183" t="str">
            <v>Surg</v>
          </cell>
          <cell r="D183" t="str">
            <v>Always</v>
          </cell>
        </row>
        <row r="184">
          <cell r="A184" t="str">
            <v>177</v>
          </cell>
          <cell r="B184" t="str">
            <v>CT of head and neck</v>
          </cell>
          <cell r="C184"/>
          <cell r="D184"/>
        </row>
        <row r="185">
          <cell r="A185" t="str">
            <v>178</v>
          </cell>
          <cell r="B185" t="str">
            <v>CT scan chest</v>
          </cell>
          <cell r="C185"/>
          <cell r="D185"/>
        </row>
        <row r="186">
          <cell r="A186" t="str">
            <v>179</v>
          </cell>
          <cell r="B186" t="str">
            <v>CT scan abdomen</v>
          </cell>
          <cell r="C186"/>
          <cell r="D186"/>
        </row>
        <row r="187">
          <cell r="A187" t="str">
            <v>180</v>
          </cell>
          <cell r="B187" t="str">
            <v>Other CT scan</v>
          </cell>
          <cell r="C187"/>
          <cell r="D187"/>
        </row>
        <row r="188">
          <cell r="A188" t="str">
            <v>181</v>
          </cell>
          <cell r="B188" t="str">
            <v>Myelogram</v>
          </cell>
          <cell r="C188"/>
          <cell r="D188"/>
        </row>
        <row r="189">
          <cell r="A189" t="str">
            <v>182</v>
          </cell>
          <cell r="B189" t="str">
            <v>Mammography</v>
          </cell>
          <cell r="C189"/>
          <cell r="D189"/>
        </row>
        <row r="190">
          <cell r="A190" t="str">
            <v>183</v>
          </cell>
          <cell r="B190" t="str">
            <v>Routine chest X-ray</v>
          </cell>
          <cell r="C190"/>
          <cell r="D190"/>
        </row>
        <row r="191">
          <cell r="A191" t="str">
            <v>184</v>
          </cell>
          <cell r="B191" t="str">
            <v>Intraoperative cholangiogram</v>
          </cell>
          <cell r="C191"/>
          <cell r="D191"/>
        </row>
        <row r="192">
          <cell r="A192" t="str">
            <v>185</v>
          </cell>
          <cell r="B192" t="str">
            <v>Upper gastrointestinal X-ray</v>
          </cell>
          <cell r="C192"/>
          <cell r="D192"/>
        </row>
        <row r="193">
          <cell r="A193" t="str">
            <v>186</v>
          </cell>
          <cell r="B193" t="str">
            <v>Lower gastrointestinal X-ray</v>
          </cell>
          <cell r="C193"/>
          <cell r="D193"/>
        </row>
        <row r="194">
          <cell r="A194" t="str">
            <v>187</v>
          </cell>
          <cell r="B194" t="str">
            <v>Intravenous pyelogram</v>
          </cell>
          <cell r="C194"/>
          <cell r="D194"/>
        </row>
        <row r="195">
          <cell r="A195" t="str">
            <v>188</v>
          </cell>
          <cell r="B195" t="str">
            <v>Cerebral and neck arteriogram</v>
          </cell>
          <cell r="C195"/>
          <cell r="D195"/>
        </row>
        <row r="196">
          <cell r="A196" t="str">
            <v>189</v>
          </cell>
          <cell r="B196" t="str">
            <v>Contrast aortogram</v>
          </cell>
          <cell r="C196"/>
          <cell r="D196"/>
        </row>
        <row r="197">
          <cell r="A197" t="str">
            <v>190</v>
          </cell>
          <cell r="B197" t="str">
            <v>Contrast arteriogram of femoral and lower extremity arteries</v>
          </cell>
          <cell r="C197"/>
          <cell r="D197"/>
        </row>
        <row r="198">
          <cell r="A198" t="str">
            <v>191</v>
          </cell>
          <cell r="B198" t="str">
            <v>Arterio- or venogram (not heart and head/neck)</v>
          </cell>
          <cell r="C198"/>
          <cell r="D198"/>
        </row>
        <row r="199">
          <cell r="A199" t="str">
            <v>192</v>
          </cell>
          <cell r="B199" t="str">
            <v>Diagnostic ultrasound of head and neck</v>
          </cell>
          <cell r="C199"/>
          <cell r="D199"/>
        </row>
        <row r="200">
          <cell r="A200" t="str">
            <v>193</v>
          </cell>
          <cell r="B200" t="str">
            <v>Diagnostic ultrasound of heart (echocardiogram)</v>
          </cell>
          <cell r="C200"/>
          <cell r="D200"/>
        </row>
        <row r="201">
          <cell r="A201" t="str">
            <v>194</v>
          </cell>
          <cell r="B201" t="str">
            <v>Diagnostic ultrasound of gastrointestinal tract</v>
          </cell>
          <cell r="C201"/>
          <cell r="D201"/>
        </row>
        <row r="202">
          <cell r="A202" t="str">
            <v>195</v>
          </cell>
          <cell r="B202" t="str">
            <v>Diagnostic ultrasound of urinary tract</v>
          </cell>
          <cell r="C202"/>
          <cell r="D202"/>
        </row>
        <row r="203">
          <cell r="A203" t="str">
            <v>196</v>
          </cell>
          <cell r="B203" t="str">
            <v>Diagnostic ultrasound of abdomen or retroperitoneum</v>
          </cell>
          <cell r="C203"/>
          <cell r="D203"/>
        </row>
        <row r="204">
          <cell r="A204" t="str">
            <v>197</v>
          </cell>
          <cell r="B204" t="str">
            <v>Other diagnostic ultrasound</v>
          </cell>
          <cell r="C204"/>
          <cell r="D204"/>
        </row>
        <row r="205">
          <cell r="A205" t="str">
            <v>198</v>
          </cell>
          <cell r="B205" t="str">
            <v>Magnetic resonance imaging</v>
          </cell>
          <cell r="C205"/>
          <cell r="D205"/>
        </row>
        <row r="206">
          <cell r="A206" t="str">
            <v>199</v>
          </cell>
          <cell r="B206" t="str">
            <v>Electroencephalogram (EEG)</v>
          </cell>
          <cell r="C206"/>
          <cell r="D206"/>
        </row>
        <row r="207">
          <cell r="A207" t="str">
            <v>200</v>
          </cell>
          <cell r="B207" t="str">
            <v>Nonoperative urinary system measurement and monitoring</v>
          </cell>
          <cell r="C207"/>
          <cell r="D207"/>
        </row>
        <row r="208">
          <cell r="A208" t="str">
            <v>201</v>
          </cell>
          <cell r="B208" t="str">
            <v>Cardiac stress tests</v>
          </cell>
          <cell r="C208"/>
          <cell r="D208"/>
        </row>
        <row r="209">
          <cell r="A209" t="str">
            <v>202</v>
          </cell>
          <cell r="B209" t="str">
            <v>Electrocardiogram</v>
          </cell>
          <cell r="C209"/>
          <cell r="D209"/>
        </row>
        <row r="210">
          <cell r="A210" t="str">
            <v>203</v>
          </cell>
          <cell r="B210" t="str">
            <v>Electrographic cardiac monitoring</v>
          </cell>
          <cell r="C210"/>
          <cell r="D210"/>
        </row>
        <row r="211">
          <cell r="A211" t="str">
            <v>204</v>
          </cell>
          <cell r="B211" t="str">
            <v>Swan-Ganz catheterization for monitoring</v>
          </cell>
          <cell r="C211"/>
          <cell r="D211"/>
        </row>
        <row r="212">
          <cell r="A212" t="str">
            <v>205</v>
          </cell>
          <cell r="B212" t="str">
            <v>Arterial blood gases</v>
          </cell>
          <cell r="C212"/>
          <cell r="D212"/>
        </row>
        <row r="213">
          <cell r="A213" t="str">
            <v>206</v>
          </cell>
          <cell r="B213" t="str">
            <v>Microscopic examination (bacterial smear; culture; toxicology)</v>
          </cell>
          <cell r="C213"/>
          <cell r="D213"/>
        </row>
        <row r="214">
          <cell r="A214" t="str">
            <v>207</v>
          </cell>
          <cell r="B214" t="str">
            <v>Nuclear medicine imaging of bone</v>
          </cell>
          <cell r="C214"/>
          <cell r="D214"/>
        </row>
        <row r="215">
          <cell r="A215" t="str">
            <v>208</v>
          </cell>
          <cell r="B215" t="str">
            <v>Nuclear medicine imaging of pulmonary</v>
          </cell>
          <cell r="C215"/>
          <cell r="D215"/>
        </row>
        <row r="216">
          <cell r="A216" t="str">
            <v>209</v>
          </cell>
          <cell r="B216" t="str">
            <v>Non-imaging nuclear medicine probe or assay</v>
          </cell>
          <cell r="C216"/>
          <cell r="D216"/>
        </row>
        <row r="217">
          <cell r="A217" t="str">
            <v>210</v>
          </cell>
          <cell r="B217" t="str">
            <v>Other nuclear medicine imaging</v>
          </cell>
          <cell r="C217"/>
          <cell r="D217"/>
        </row>
        <row r="218">
          <cell r="A218" t="str">
            <v>211</v>
          </cell>
          <cell r="B218" t="str">
            <v>Radiation therapy</v>
          </cell>
          <cell r="C218"/>
          <cell r="D218"/>
        </row>
        <row r="219">
          <cell r="A219" t="str">
            <v>212</v>
          </cell>
          <cell r="B219" t="str">
            <v>Diagnostic physical therapy</v>
          </cell>
          <cell r="C219"/>
          <cell r="D219"/>
        </row>
        <row r="220">
          <cell r="A220" t="str">
            <v>213</v>
          </cell>
          <cell r="B220" t="str">
            <v>Physical therapy exercises; manipulation; and other procedures</v>
          </cell>
          <cell r="C220"/>
          <cell r="D220"/>
        </row>
        <row r="221">
          <cell r="A221" t="str">
            <v>214</v>
          </cell>
          <cell r="B221" t="str">
            <v>Traction; splints; and other wound care</v>
          </cell>
          <cell r="C221"/>
          <cell r="D221"/>
        </row>
        <row r="222">
          <cell r="A222" t="str">
            <v>215</v>
          </cell>
          <cell r="B222" t="str">
            <v>Other physical therapy and rehabilitation</v>
          </cell>
          <cell r="C222"/>
          <cell r="D222"/>
        </row>
        <row r="223">
          <cell r="A223" t="str">
            <v>216</v>
          </cell>
          <cell r="B223" t="str">
            <v>Respiratory intubation and mechanical ventilation</v>
          </cell>
          <cell r="C223"/>
          <cell r="D223"/>
        </row>
        <row r="224">
          <cell r="A224" t="str">
            <v>217</v>
          </cell>
          <cell r="B224" t="str">
            <v>Other respiratory therapy</v>
          </cell>
          <cell r="C224"/>
          <cell r="D224"/>
        </row>
        <row r="225">
          <cell r="A225" t="str">
            <v>218</v>
          </cell>
          <cell r="B225" t="str">
            <v>Psychological and psychiatric evaluation and therapy</v>
          </cell>
          <cell r="C225"/>
          <cell r="D225"/>
        </row>
        <row r="226">
          <cell r="A226" t="str">
            <v>219</v>
          </cell>
          <cell r="B226" t="str">
            <v>Alcohol and drug rehabilitation/detoxification</v>
          </cell>
          <cell r="C226"/>
          <cell r="D226"/>
        </row>
        <row r="227">
          <cell r="A227" t="str">
            <v>220</v>
          </cell>
          <cell r="B227" t="str">
            <v>Ophthalmologic and otologic diagnosis and treatment</v>
          </cell>
          <cell r="C227"/>
          <cell r="D227"/>
        </row>
        <row r="228">
          <cell r="A228" t="str">
            <v>221</v>
          </cell>
          <cell r="B228" t="str">
            <v>Nasogastric tube</v>
          </cell>
          <cell r="C228"/>
          <cell r="D228"/>
        </row>
        <row r="229">
          <cell r="A229" t="str">
            <v>222</v>
          </cell>
          <cell r="B229" t="str">
            <v>Blood transfusion</v>
          </cell>
          <cell r="C229"/>
          <cell r="D229"/>
        </row>
        <row r="230">
          <cell r="A230" t="str">
            <v>223</v>
          </cell>
          <cell r="B230" t="str">
            <v>Enteral and parenteral nutrition</v>
          </cell>
          <cell r="C230"/>
          <cell r="D230"/>
        </row>
        <row r="231">
          <cell r="A231" t="str">
            <v>224</v>
          </cell>
          <cell r="B231" t="str">
            <v>Cancer chemotherapy</v>
          </cell>
          <cell r="C231"/>
          <cell r="D231"/>
        </row>
        <row r="232">
          <cell r="A232" t="str">
            <v>225</v>
          </cell>
          <cell r="B232" t="str">
            <v>Conversion of cardiac rhythm</v>
          </cell>
          <cell r="C232"/>
          <cell r="D232"/>
        </row>
        <row r="233">
          <cell r="A233" t="str">
            <v>226</v>
          </cell>
          <cell r="B233" t="str">
            <v>Other diagnostic radiology and related techniques</v>
          </cell>
          <cell r="C233"/>
          <cell r="D233"/>
        </row>
        <row r="234">
          <cell r="A234" t="str">
            <v>227</v>
          </cell>
          <cell r="B234" t="str">
            <v>Other diagnostic procedures</v>
          </cell>
          <cell r="C234"/>
          <cell r="D234"/>
        </row>
        <row r="235">
          <cell r="A235" t="str">
            <v>228</v>
          </cell>
          <cell r="B235" t="str">
            <v>Prophylactic vaccinations and inoculations</v>
          </cell>
          <cell r="C235"/>
          <cell r="D235"/>
        </row>
        <row r="236">
          <cell r="A236" t="str">
            <v>229</v>
          </cell>
          <cell r="B236" t="str">
            <v>Nonoperative removal of foreign body</v>
          </cell>
          <cell r="C236"/>
          <cell r="D236"/>
        </row>
        <row r="237">
          <cell r="A237" t="str">
            <v>230</v>
          </cell>
          <cell r="B237" t="str">
            <v>Extracorporeal shock wave, other than urinary</v>
          </cell>
          <cell r="C237"/>
          <cell r="D237"/>
        </row>
        <row r="238">
          <cell r="A238" t="str">
            <v>231</v>
          </cell>
          <cell r="B238" t="str">
            <v>Other therapeutic procedures</v>
          </cell>
          <cell r="C238"/>
          <cell r="D238"/>
        </row>
      </sheetData>
      <sheetData sheetId="27"/>
      <sheetData sheetId="28"/>
      <sheetData sheetId="29"/>
      <sheetData sheetId="30"/>
      <sheetData sheetId="3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P_SFY05_catserv"/>
    </sheetNames>
    <sheetDataSet>
      <sheetData sheetId="0">
        <row r="2">
          <cell r="D2" t="str">
            <v>Claim Records</v>
          </cell>
          <cell r="E2" t="str">
            <v>SFY 2007 Estimated Cost</v>
          </cell>
          <cell r="F2" t="str">
            <v>Net Liability Amount</v>
          </cell>
          <cell r="G2" t="str">
            <v>TPL Adjustment Amount</v>
          </cell>
        </row>
        <row r="4">
          <cell r="A4" t="str">
            <v>001</v>
          </cell>
          <cell r="B4" t="str">
            <v>Physician Services</v>
          </cell>
          <cell r="D4">
            <v>3219662</v>
          </cell>
          <cell r="E4">
            <v>166726671.96020207</v>
          </cell>
          <cell r="F4">
            <v>52585416.569827467</v>
          </cell>
          <cell r="G4">
            <v>-224608.76000000152</v>
          </cell>
        </row>
        <row r="5">
          <cell r="A5" t="str">
            <v>012</v>
          </cell>
          <cell r="B5" t="str">
            <v>Occupational Therapy Services</v>
          </cell>
          <cell r="D5">
            <v>17360</v>
          </cell>
          <cell r="E5">
            <v>1396357.6599999077</v>
          </cell>
          <cell r="F5">
            <v>556170.63000002305</v>
          </cell>
          <cell r="G5">
            <v>-2668.99</v>
          </cell>
        </row>
        <row r="6">
          <cell r="A6" t="str">
            <v>013</v>
          </cell>
          <cell r="B6" t="str">
            <v>Speech Therapy/Pathology Services</v>
          </cell>
          <cell r="D6">
            <v>18987</v>
          </cell>
          <cell r="E6">
            <v>1729840.7999999623</v>
          </cell>
          <cell r="F6">
            <v>511704.96000000375</v>
          </cell>
          <cell r="G6">
            <v>-1933.2</v>
          </cell>
        </row>
        <row r="7">
          <cell r="A7" t="str">
            <v>014</v>
          </cell>
          <cell r="B7" t="str">
            <v>Audiology Services</v>
          </cell>
          <cell r="D7">
            <v>9094</v>
          </cell>
          <cell r="E7">
            <v>520684.41999999137</v>
          </cell>
          <cell r="F7">
            <v>260000.20000001596</v>
          </cell>
          <cell r="G7">
            <v>-1825.63</v>
          </cell>
        </row>
        <row r="8">
          <cell r="A8" t="str">
            <v>017</v>
          </cell>
          <cell r="B8" t="str">
            <v>Anesthesia Services</v>
          </cell>
          <cell r="D8">
            <v>1748</v>
          </cell>
          <cell r="E8">
            <v>117843.7</v>
          </cell>
          <cell r="F8">
            <v>48171.970000000132</v>
          </cell>
          <cell r="G8">
            <v>-286.43</v>
          </cell>
        </row>
        <row r="9">
          <cell r="A9" t="str">
            <v>024</v>
          </cell>
          <cell r="B9" t="str">
            <v>Outpatient Services (General)</v>
          </cell>
          <cell r="D9">
            <v>33</v>
          </cell>
          <cell r="E9">
            <v>5001.1400000000003</v>
          </cell>
          <cell r="F9">
            <v>2061.48</v>
          </cell>
          <cell r="G9">
            <v>0</v>
          </cell>
        </row>
        <row r="10">
          <cell r="A10" t="str">
            <v>026</v>
          </cell>
          <cell r="B10" t="str">
            <v>General Clinic Services</v>
          </cell>
          <cell r="D10">
            <v>190332</v>
          </cell>
          <cell r="E10">
            <v>41634104.630002946</v>
          </cell>
          <cell r="F10">
            <v>27072233.439998444</v>
          </cell>
          <cell r="G10">
            <v>-44217.09</v>
          </cell>
        </row>
        <row r="11">
          <cell r="A11" t="str">
            <v>030</v>
          </cell>
          <cell r="B11" t="str">
            <v>Healthy Kids Services</v>
          </cell>
          <cell r="D11">
            <v>129959</v>
          </cell>
          <cell r="E11">
            <v>11646844.690009205</v>
          </cell>
          <cell r="F11">
            <v>9808538.7600163631</v>
          </cell>
          <cell r="G11">
            <v>-26510.48</v>
          </cell>
        </row>
        <row r="12">
          <cell r="A12" t="str">
            <v>040</v>
          </cell>
          <cell r="B12" t="str">
            <v>Pharmacy Services (Drug and OTC)</v>
          </cell>
          <cell r="D12">
            <v>682</v>
          </cell>
          <cell r="E12">
            <v>91750.399999999849</v>
          </cell>
          <cell r="F12">
            <v>40704.26000000014</v>
          </cell>
          <cell r="G12">
            <v>0</v>
          </cell>
        </row>
        <row r="13">
          <cell r="A13" t="str">
            <v>041</v>
          </cell>
          <cell r="B13" t="str">
            <v>Medical Equipment/Prosthetic Devices</v>
          </cell>
          <cell r="D13">
            <v>6012</v>
          </cell>
          <cell r="E13">
            <v>711230.39000000909</v>
          </cell>
          <cell r="F13">
            <v>997838.49000001815</v>
          </cell>
          <cell r="G13">
            <v>-3219.64</v>
          </cell>
        </row>
        <row r="14">
          <cell r="A14" t="str">
            <v>048</v>
          </cell>
          <cell r="B14" t="str">
            <v>Medical Supplies</v>
          </cell>
          <cell r="D14">
            <v>3597</v>
          </cell>
          <cell r="E14">
            <v>181596.95000000225</v>
          </cell>
          <cell r="F14">
            <v>175987.62</v>
          </cell>
          <cell r="G14">
            <v>-126.75</v>
          </cell>
        </row>
        <row r="15">
          <cell r="A15" t="str">
            <v>067</v>
          </cell>
          <cell r="B15" t="str">
            <v>Maternal &amp; Child Health Application</v>
          </cell>
          <cell r="D15">
            <v>2536</v>
          </cell>
          <cell r="E15">
            <v>93073.33</v>
          </cell>
          <cell r="F15">
            <v>126800</v>
          </cell>
          <cell r="G15">
            <v>0</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sheetName val="NIPS"/>
    </sheetNames>
    <sheetDataSet>
      <sheetData sheetId="0">
        <row r="1">
          <cell r="A1" t="str">
            <v>OldID</v>
          </cell>
          <cell r="B1" t="str">
            <v>Medicare_ID</v>
          </cell>
          <cell r="C1" t="str">
            <v>_FREQ_</v>
          </cell>
          <cell r="D1" t="str">
            <v>EstimatedCost</v>
          </cell>
          <cell r="E1" t="str">
            <v>EstimatedCost2</v>
          </cell>
          <cell r="F1" t="str">
            <v>Total_IL_IP_PD_less_DSH</v>
          </cell>
        </row>
        <row r="2">
          <cell r="A2">
            <v>16008</v>
          </cell>
          <cell r="B2">
            <v>140067</v>
          </cell>
          <cell r="C2">
            <v>11319</v>
          </cell>
          <cell r="D2">
            <v>5719803.4599999394</v>
          </cell>
          <cell r="E2">
            <v>6097595.8999998756</v>
          </cell>
          <cell r="F2">
            <v>2396762.1</v>
          </cell>
        </row>
        <row r="3">
          <cell r="A3">
            <v>19018</v>
          </cell>
          <cell r="B3">
            <v>263301</v>
          </cell>
          <cell r="C3">
            <v>3669</v>
          </cell>
          <cell r="D3">
            <v>3227176.4299999708</v>
          </cell>
          <cell r="E3">
            <v>3440332.0999999675</v>
          </cell>
          <cell r="F3">
            <v>1042775.18</v>
          </cell>
        </row>
        <row r="4">
          <cell r="A4">
            <v>3048</v>
          </cell>
          <cell r="B4">
            <v>140119</v>
          </cell>
          <cell r="C4">
            <v>29376</v>
          </cell>
          <cell r="D4">
            <v>13703143.090002837</v>
          </cell>
          <cell r="E4">
            <v>14608231.369998883</v>
          </cell>
          <cell r="F4">
            <v>3718912.8199998671</v>
          </cell>
        </row>
        <row r="5">
          <cell r="A5">
            <v>13001</v>
          </cell>
          <cell r="B5">
            <v>140276</v>
          </cell>
          <cell r="C5">
            <v>9038</v>
          </cell>
          <cell r="D5">
            <v>3981560.7199999671</v>
          </cell>
          <cell r="E5">
            <v>4244549.1199999768</v>
          </cell>
          <cell r="F5">
            <v>1546778.02</v>
          </cell>
        </row>
        <row r="6">
          <cell r="A6">
            <v>15002</v>
          </cell>
          <cell r="B6">
            <v>140208</v>
          </cell>
          <cell r="C6">
            <v>11861</v>
          </cell>
          <cell r="D6">
            <v>5432410.4500000877</v>
          </cell>
          <cell r="E6">
            <v>5791219.6400001161</v>
          </cell>
          <cell r="F6">
            <v>1927235.88</v>
          </cell>
        </row>
        <row r="7">
          <cell r="A7">
            <v>16016</v>
          </cell>
          <cell r="B7">
            <v>140223</v>
          </cell>
          <cell r="C7">
            <v>6069</v>
          </cell>
          <cell r="D7">
            <v>2741472.4900000566</v>
          </cell>
          <cell r="E7">
            <v>2922546.9599999869</v>
          </cell>
          <cell r="F7">
            <v>1417912.33</v>
          </cell>
        </row>
        <row r="8">
          <cell r="A8">
            <v>3049</v>
          </cell>
          <cell r="B8">
            <v>140300</v>
          </cell>
          <cell r="C8">
            <v>5493</v>
          </cell>
          <cell r="D8">
            <v>1971667.12</v>
          </cell>
          <cell r="E8">
            <v>2101895.1199999563</v>
          </cell>
          <cell r="F8">
            <v>1699709.98</v>
          </cell>
        </row>
        <row r="9">
          <cell r="A9">
            <v>19026</v>
          </cell>
          <cell r="B9">
            <v>260091</v>
          </cell>
          <cell r="C9">
            <v>5466</v>
          </cell>
          <cell r="D9">
            <v>4985072.1399999429</v>
          </cell>
          <cell r="E9">
            <v>5314335.6100000488</v>
          </cell>
          <cell r="F9">
            <v>1326372.99</v>
          </cell>
        </row>
        <row r="10">
          <cell r="A10">
            <v>3047</v>
          </cell>
          <cell r="B10">
            <v>140119</v>
          </cell>
          <cell r="C10">
            <v>6847</v>
          </cell>
          <cell r="D10">
            <v>2927982.0900000343</v>
          </cell>
          <cell r="E10">
            <v>3121375.77</v>
          </cell>
          <cell r="F10">
            <v>1172788.51</v>
          </cell>
        </row>
        <row r="11">
          <cell r="A11">
            <v>3051</v>
          </cell>
          <cell r="B11">
            <v>140094</v>
          </cell>
          <cell r="C11">
            <v>22366</v>
          </cell>
          <cell r="D11">
            <v>6545949.8900000881</v>
          </cell>
          <cell r="E11">
            <v>6978314.1200000187</v>
          </cell>
          <cell r="F11">
            <v>2925145.6199999833</v>
          </cell>
        </row>
        <row r="12">
          <cell r="A12">
            <v>13119</v>
          </cell>
          <cell r="B12">
            <v>150125</v>
          </cell>
          <cell r="C12">
            <v>1112</v>
          </cell>
          <cell r="D12">
            <v>323842.34999999998</v>
          </cell>
          <cell r="E12">
            <v>345232.22000000061</v>
          </cell>
          <cell r="F12">
            <v>134660.04</v>
          </cell>
        </row>
        <row r="13">
          <cell r="A13">
            <v>5058</v>
          </cell>
          <cell r="B13">
            <v>150008</v>
          </cell>
          <cell r="C13">
            <v>287</v>
          </cell>
          <cell r="D13">
            <v>95542.75</v>
          </cell>
          <cell r="E13">
            <v>101853.25</v>
          </cell>
          <cell r="F13">
            <v>38122.080000000002</v>
          </cell>
        </row>
        <row r="14">
          <cell r="A14">
            <v>4010</v>
          </cell>
          <cell r="B14">
            <v>160117</v>
          </cell>
          <cell r="C14">
            <v>229</v>
          </cell>
          <cell r="D14">
            <v>71500.66</v>
          </cell>
          <cell r="E14">
            <v>76223.289999999994</v>
          </cell>
          <cell r="F14">
            <v>26861.29</v>
          </cell>
        </row>
        <row r="15">
          <cell r="A15">
            <v>19035</v>
          </cell>
          <cell r="B15">
            <v>260091</v>
          </cell>
          <cell r="C15">
            <v>1183</v>
          </cell>
          <cell r="D15">
            <v>942175.26000000315</v>
          </cell>
          <cell r="E15">
            <v>1004406.11</v>
          </cell>
          <cell r="F15">
            <v>244534.09</v>
          </cell>
        </row>
        <row r="16">
          <cell r="A16">
            <v>3013</v>
          </cell>
          <cell r="B16">
            <v>144029</v>
          </cell>
          <cell r="C16">
            <v>304</v>
          </cell>
          <cell r="D16">
            <v>214261.57</v>
          </cell>
          <cell r="E16">
            <v>228413.58999999941</v>
          </cell>
          <cell r="F16">
            <v>162118.25</v>
          </cell>
        </row>
        <row r="17">
          <cell r="A17">
            <v>3466</v>
          </cell>
          <cell r="B17">
            <v>140088</v>
          </cell>
          <cell r="C17">
            <v>25043</v>
          </cell>
          <cell r="D17">
            <v>11937489.790001556</v>
          </cell>
          <cell r="E17">
            <v>12725958.850002091</v>
          </cell>
          <cell r="F17">
            <v>3680372.1</v>
          </cell>
        </row>
        <row r="18">
          <cell r="A18">
            <v>7001</v>
          </cell>
          <cell r="B18">
            <v>140040</v>
          </cell>
          <cell r="C18">
            <v>8341</v>
          </cell>
          <cell r="D18">
            <v>2600330.1000000248</v>
          </cell>
          <cell r="E18">
            <v>2772081.2000000277</v>
          </cell>
          <cell r="F18">
            <v>1093863.6200000001</v>
          </cell>
        </row>
        <row r="19">
          <cell r="A19">
            <v>19029</v>
          </cell>
          <cell r="B19">
            <v>260020</v>
          </cell>
          <cell r="C19">
            <v>239</v>
          </cell>
          <cell r="D19">
            <v>190642.38</v>
          </cell>
          <cell r="E19">
            <v>203234.32</v>
          </cell>
          <cell r="F19">
            <v>75959.83</v>
          </cell>
        </row>
        <row r="20">
          <cell r="A20">
            <v>18002</v>
          </cell>
          <cell r="B20">
            <v>143028</v>
          </cell>
          <cell r="C20">
            <v>318</v>
          </cell>
          <cell r="D20">
            <v>122714.84</v>
          </cell>
          <cell r="E20">
            <v>130819.85</v>
          </cell>
          <cell r="F20">
            <v>102941.45</v>
          </cell>
        </row>
        <row r="21">
          <cell r="A21">
            <v>13025</v>
          </cell>
          <cell r="B21">
            <v>520028</v>
          </cell>
          <cell r="C21">
            <v>992</v>
          </cell>
          <cell r="D21">
            <v>476738.15</v>
          </cell>
          <cell r="E21">
            <v>508227.68000000186</v>
          </cell>
          <cell r="F21">
            <v>139732.47</v>
          </cell>
        </row>
        <row r="22">
          <cell r="A22">
            <v>7009</v>
          </cell>
          <cell r="B22">
            <v>141302</v>
          </cell>
          <cell r="C22">
            <v>547</v>
          </cell>
          <cell r="D22">
            <v>292948.07</v>
          </cell>
          <cell r="E22">
            <v>312297.52</v>
          </cell>
          <cell r="F22">
            <v>46960.88</v>
          </cell>
        </row>
        <row r="23">
          <cell r="A23">
            <v>7004</v>
          </cell>
          <cell r="B23">
            <v>141319</v>
          </cell>
          <cell r="C23">
            <v>1133</v>
          </cell>
          <cell r="D23">
            <v>496212.11000000068</v>
          </cell>
          <cell r="E23">
            <v>528986.94999999995</v>
          </cell>
          <cell r="F23">
            <v>198393</v>
          </cell>
        </row>
        <row r="24">
          <cell r="A24">
            <v>19036</v>
          </cell>
          <cell r="B24">
            <v>260179</v>
          </cell>
          <cell r="C24">
            <v>104</v>
          </cell>
          <cell r="D24">
            <v>86948.96</v>
          </cell>
          <cell r="E24">
            <v>92691.94</v>
          </cell>
          <cell r="F24">
            <v>18385.86</v>
          </cell>
        </row>
        <row r="25">
          <cell r="A25">
            <v>2016</v>
          </cell>
          <cell r="B25">
            <v>520100</v>
          </cell>
          <cell r="C25">
            <v>1077</v>
          </cell>
          <cell r="D25">
            <v>369948.84</v>
          </cell>
          <cell r="E25">
            <v>394383.8300000006</v>
          </cell>
          <cell r="F25">
            <v>123268.06</v>
          </cell>
        </row>
        <row r="26">
          <cell r="A26">
            <v>3453</v>
          </cell>
          <cell r="B26">
            <v>160080</v>
          </cell>
          <cell r="C26">
            <v>1029</v>
          </cell>
          <cell r="D26">
            <v>494039.97</v>
          </cell>
          <cell r="E26">
            <v>526671.12</v>
          </cell>
          <cell r="F26">
            <v>198619.82</v>
          </cell>
        </row>
        <row r="27">
          <cell r="A27">
            <v>8014</v>
          </cell>
          <cell r="B27">
            <v>141330</v>
          </cell>
          <cell r="C27">
            <v>822</v>
          </cell>
          <cell r="D27">
            <v>595207.59</v>
          </cell>
          <cell r="E27">
            <v>634521.2700000006</v>
          </cell>
          <cell r="F27">
            <v>175729.89</v>
          </cell>
        </row>
        <row r="28">
          <cell r="A28">
            <v>3025</v>
          </cell>
          <cell r="B28">
            <v>143300</v>
          </cell>
          <cell r="C28">
            <v>49231</v>
          </cell>
          <cell r="D28">
            <v>28259204.259998359</v>
          </cell>
          <cell r="E28">
            <v>30125690.740005556</v>
          </cell>
          <cell r="F28">
            <v>7444303.2399999965</v>
          </cell>
        </row>
        <row r="29">
          <cell r="A29">
            <v>3009</v>
          </cell>
          <cell r="B29">
            <v>141300</v>
          </cell>
          <cell r="C29">
            <v>1254</v>
          </cell>
          <cell r="D29">
            <v>518800.16</v>
          </cell>
          <cell r="E29">
            <v>553066.69000000076</v>
          </cell>
          <cell r="F29">
            <v>91427.410000000047</v>
          </cell>
        </row>
        <row r="30">
          <cell r="A30">
            <v>3108</v>
          </cell>
          <cell r="B30">
            <v>144005</v>
          </cell>
          <cell r="C30">
            <v>281</v>
          </cell>
          <cell r="D30">
            <v>306397.67</v>
          </cell>
          <cell r="E30">
            <v>326634.93</v>
          </cell>
          <cell r="F30">
            <v>140839.1</v>
          </cell>
        </row>
        <row r="31">
          <cell r="A31">
            <v>5004</v>
          </cell>
          <cell r="B31">
            <v>141324</v>
          </cell>
          <cell r="C31">
            <v>4204</v>
          </cell>
          <cell r="D31">
            <v>1496875.290000007</v>
          </cell>
          <cell r="E31">
            <v>1595742.59</v>
          </cell>
          <cell r="F31">
            <v>478073.61</v>
          </cell>
        </row>
        <row r="32">
          <cell r="A32">
            <v>18001</v>
          </cell>
          <cell r="B32">
            <v>141348</v>
          </cell>
          <cell r="C32">
            <v>1702</v>
          </cell>
          <cell r="D32">
            <v>642498.26000000059</v>
          </cell>
          <cell r="E32">
            <v>684935.36999999918</v>
          </cell>
          <cell r="F32">
            <v>236859.83</v>
          </cell>
        </row>
        <row r="33">
          <cell r="A33">
            <v>7008</v>
          </cell>
          <cell r="B33">
            <v>140137</v>
          </cell>
          <cell r="C33">
            <v>4997</v>
          </cell>
          <cell r="D33">
            <v>1540783.78</v>
          </cell>
          <cell r="E33">
            <v>1642552.81</v>
          </cell>
          <cell r="F33">
            <v>630400.43000000576</v>
          </cell>
        </row>
        <row r="34">
          <cell r="A34">
            <v>19004</v>
          </cell>
          <cell r="B34">
            <v>140019</v>
          </cell>
          <cell r="C34">
            <v>2495</v>
          </cell>
          <cell r="D34">
            <v>754313.73999999813</v>
          </cell>
          <cell r="E34">
            <v>804135.64000000386</v>
          </cell>
          <cell r="F34">
            <v>282581.46000000165</v>
          </cell>
        </row>
        <row r="35">
          <cell r="A35">
            <v>3055</v>
          </cell>
          <cell r="B35">
            <v>140048</v>
          </cell>
          <cell r="C35">
            <v>16004</v>
          </cell>
          <cell r="D35">
            <v>5425896.0699998699</v>
          </cell>
          <cell r="E35">
            <v>5784276.0700000646</v>
          </cell>
          <cell r="F35">
            <v>2259110.9999999893</v>
          </cell>
        </row>
        <row r="36">
          <cell r="A36">
            <v>13012</v>
          </cell>
          <cell r="B36">
            <v>141329</v>
          </cell>
          <cell r="C36">
            <v>184</v>
          </cell>
          <cell r="D36">
            <v>155128.74</v>
          </cell>
          <cell r="E36">
            <v>165374.98000000001</v>
          </cell>
          <cell r="F36">
            <v>10091.5</v>
          </cell>
        </row>
        <row r="37">
          <cell r="A37">
            <v>5009</v>
          </cell>
          <cell r="B37">
            <v>141309</v>
          </cell>
          <cell r="C37">
            <v>1996</v>
          </cell>
          <cell r="D37">
            <v>657871.26999999571</v>
          </cell>
          <cell r="E37">
            <v>701323.5</v>
          </cell>
          <cell r="F37">
            <v>186438.45</v>
          </cell>
        </row>
        <row r="38">
          <cell r="A38">
            <v>14003</v>
          </cell>
          <cell r="B38">
            <v>141308</v>
          </cell>
          <cell r="C38">
            <v>967</v>
          </cell>
          <cell r="D38">
            <v>649352.17000000004</v>
          </cell>
          <cell r="E38">
            <v>692242.09</v>
          </cell>
          <cell r="F38">
            <v>137219.25</v>
          </cell>
        </row>
        <row r="39">
          <cell r="A39">
            <v>8009</v>
          </cell>
          <cell r="B39">
            <v>141336</v>
          </cell>
          <cell r="C39">
            <v>1417</v>
          </cell>
          <cell r="D39">
            <v>488912.46</v>
          </cell>
          <cell r="E39">
            <v>521204.83999999927</v>
          </cell>
          <cell r="F39">
            <v>187786.32</v>
          </cell>
        </row>
        <row r="40">
          <cell r="A40">
            <v>13010</v>
          </cell>
          <cell r="B40">
            <v>141301</v>
          </cell>
          <cell r="C40">
            <v>1929</v>
          </cell>
          <cell r="D40">
            <v>691208.28000000294</v>
          </cell>
          <cell r="E40">
            <v>736861.71</v>
          </cell>
          <cell r="F40">
            <v>193511.05</v>
          </cell>
        </row>
        <row r="41">
          <cell r="A41">
            <v>19028</v>
          </cell>
          <cell r="B41">
            <v>141340</v>
          </cell>
          <cell r="C41">
            <v>2640</v>
          </cell>
          <cell r="D41">
            <v>1415575.66</v>
          </cell>
          <cell r="E41">
            <v>1509074.16</v>
          </cell>
          <cell r="F41">
            <v>396204.15</v>
          </cell>
        </row>
        <row r="42">
          <cell r="A42">
            <v>23010</v>
          </cell>
          <cell r="B42">
            <v>143027</v>
          </cell>
          <cell r="C42">
            <v>1566</v>
          </cell>
          <cell r="D42">
            <v>393723.73999999854</v>
          </cell>
          <cell r="E42">
            <v>419730.20000000147</v>
          </cell>
          <cell r="F42">
            <v>191990.13</v>
          </cell>
        </row>
        <row r="43">
          <cell r="A43">
            <v>13031</v>
          </cell>
          <cell r="B43">
            <v>520098</v>
          </cell>
          <cell r="C43">
            <v>591</v>
          </cell>
          <cell r="D43">
            <v>556870.53</v>
          </cell>
          <cell r="E43">
            <v>593651.92000000004</v>
          </cell>
          <cell r="F43">
            <v>173897.55</v>
          </cell>
        </row>
        <row r="44">
          <cell r="A44">
            <v>2010</v>
          </cell>
          <cell r="B44">
            <v>140145</v>
          </cell>
          <cell r="C44">
            <v>3399</v>
          </cell>
          <cell r="D44">
            <v>1328892.96</v>
          </cell>
          <cell r="E44">
            <v>1416666.6300000078</v>
          </cell>
          <cell r="F44">
            <v>550101.74000000244</v>
          </cell>
        </row>
        <row r="45">
          <cell r="A45">
            <v>3007</v>
          </cell>
          <cell r="B45">
            <v>140141</v>
          </cell>
          <cell r="C45">
            <v>1903</v>
          </cell>
          <cell r="D45">
            <v>673140.40999999782</v>
          </cell>
          <cell r="E45">
            <v>717601.31</v>
          </cell>
          <cell r="F45">
            <v>227648.3</v>
          </cell>
        </row>
        <row r="46">
          <cell r="A46">
            <v>19023</v>
          </cell>
          <cell r="B46">
            <v>141349</v>
          </cell>
          <cell r="C46">
            <v>3894</v>
          </cell>
          <cell r="D46">
            <v>1072851.51</v>
          </cell>
          <cell r="E46">
            <v>1143710.8899999999</v>
          </cell>
          <cell r="F46">
            <v>632987.53000000387</v>
          </cell>
        </row>
        <row r="47">
          <cell r="A47">
            <v>19009</v>
          </cell>
          <cell r="B47">
            <v>141306</v>
          </cell>
          <cell r="C47">
            <v>1673</v>
          </cell>
          <cell r="D47">
            <v>723925.58000000136</v>
          </cell>
          <cell r="E47">
            <v>771740.76999999757</v>
          </cell>
          <cell r="F47">
            <v>153375.65</v>
          </cell>
        </row>
        <row r="48">
          <cell r="A48">
            <v>20003</v>
          </cell>
          <cell r="B48">
            <v>150023</v>
          </cell>
          <cell r="C48">
            <v>1626</v>
          </cell>
          <cell r="D48">
            <v>1191969.53</v>
          </cell>
          <cell r="E48">
            <v>1270698.5900000001</v>
          </cell>
          <cell r="F48">
            <v>427569.9</v>
          </cell>
        </row>
        <row r="49">
          <cell r="A49">
            <v>3014</v>
          </cell>
          <cell r="B49">
            <v>140303</v>
          </cell>
          <cell r="C49">
            <v>803</v>
          </cell>
          <cell r="D49">
            <v>1319807.8400000001</v>
          </cell>
          <cell r="E49">
            <v>1406981.51</v>
          </cell>
          <cell r="F49">
            <v>100216.78</v>
          </cell>
        </row>
        <row r="50">
          <cell r="A50">
            <v>18013</v>
          </cell>
          <cell r="B50">
            <v>141328</v>
          </cell>
          <cell r="C50">
            <v>3685</v>
          </cell>
          <cell r="D50">
            <v>1062600.24</v>
          </cell>
          <cell r="E50">
            <v>1132784.6000000001</v>
          </cell>
          <cell r="F50">
            <v>304572.65000000061</v>
          </cell>
        </row>
        <row r="51">
          <cell r="A51">
            <v>13009</v>
          </cell>
          <cell r="B51">
            <v>141318</v>
          </cell>
          <cell r="C51">
            <v>1515</v>
          </cell>
          <cell r="D51">
            <v>828484.37</v>
          </cell>
          <cell r="E51">
            <v>883206.05999999901</v>
          </cell>
          <cell r="F51">
            <v>253410.23</v>
          </cell>
        </row>
        <row r="52">
          <cell r="A52">
            <v>13297</v>
          </cell>
          <cell r="B52">
            <v>140294</v>
          </cell>
          <cell r="C52">
            <v>4734</v>
          </cell>
          <cell r="D52">
            <v>2016682.94</v>
          </cell>
          <cell r="E52">
            <v>2149884.7500000061</v>
          </cell>
          <cell r="F52">
            <v>735234.6100000022</v>
          </cell>
        </row>
        <row r="53">
          <cell r="A53">
            <v>16015</v>
          </cell>
          <cell r="B53">
            <v>180102</v>
          </cell>
          <cell r="C53">
            <v>1377</v>
          </cell>
          <cell r="D53">
            <v>716535.46999999858</v>
          </cell>
          <cell r="E53">
            <v>763862.31000000064</v>
          </cell>
          <cell r="F53">
            <v>187086.6</v>
          </cell>
        </row>
        <row r="54">
          <cell r="A54">
            <v>3107</v>
          </cell>
          <cell r="B54">
            <v>140068</v>
          </cell>
          <cell r="C54">
            <v>11492</v>
          </cell>
          <cell r="D54">
            <v>3802539.1300000874</v>
          </cell>
          <cell r="E54">
            <v>4053706.420000046</v>
          </cell>
          <cell r="F54">
            <v>1328062.9400000097</v>
          </cell>
        </row>
        <row r="55">
          <cell r="A55">
            <v>3080</v>
          </cell>
          <cell r="B55">
            <v>143025</v>
          </cell>
          <cell r="C55">
            <v>2267</v>
          </cell>
          <cell r="D55">
            <v>1231734.0099999879</v>
          </cell>
          <cell r="E55">
            <v>1313091.5500000056</v>
          </cell>
          <cell r="F55">
            <v>868339.08000000112</v>
          </cell>
        </row>
        <row r="56">
          <cell r="A56">
            <v>4009</v>
          </cell>
          <cell r="B56">
            <v>141331</v>
          </cell>
          <cell r="C56">
            <v>3000</v>
          </cell>
          <cell r="D56">
            <v>857707.87000000256</v>
          </cell>
          <cell r="E56">
            <v>914358.86000000057</v>
          </cell>
          <cell r="F56">
            <v>259816.1</v>
          </cell>
        </row>
        <row r="57">
          <cell r="A57">
            <v>5038</v>
          </cell>
          <cell r="B57">
            <v>150100</v>
          </cell>
          <cell r="C57">
            <v>448</v>
          </cell>
          <cell r="D57">
            <v>386131.5</v>
          </cell>
          <cell r="E57">
            <v>411635.47000000055</v>
          </cell>
          <cell r="F57">
            <v>125495.52</v>
          </cell>
        </row>
        <row r="58">
          <cell r="A58">
            <v>8005</v>
          </cell>
          <cell r="B58">
            <v>141335</v>
          </cell>
          <cell r="C58">
            <v>1556</v>
          </cell>
          <cell r="D58">
            <v>744019.19000000402</v>
          </cell>
          <cell r="E58">
            <v>793163.13</v>
          </cell>
          <cell r="F58">
            <v>168648.78</v>
          </cell>
        </row>
        <row r="59">
          <cell r="A59">
            <v>7006</v>
          </cell>
          <cell r="B59">
            <v>141317</v>
          </cell>
          <cell r="C59">
            <v>2580</v>
          </cell>
          <cell r="D59">
            <v>1354155.62</v>
          </cell>
          <cell r="E59">
            <v>1443598.1</v>
          </cell>
          <cell r="F59">
            <v>413108.39</v>
          </cell>
        </row>
        <row r="60">
          <cell r="A60">
            <v>16012</v>
          </cell>
          <cell r="B60">
            <v>141307</v>
          </cell>
          <cell r="C60">
            <v>1633</v>
          </cell>
          <cell r="D60">
            <v>761707</v>
          </cell>
          <cell r="E60">
            <v>812017.77999999851</v>
          </cell>
          <cell r="F60">
            <v>187472.23</v>
          </cell>
        </row>
        <row r="61">
          <cell r="A61">
            <v>19001</v>
          </cell>
          <cell r="B61">
            <v>141345</v>
          </cell>
          <cell r="C61">
            <v>2894</v>
          </cell>
          <cell r="D61">
            <v>943936.27000000421</v>
          </cell>
          <cell r="E61">
            <v>1006285.0600000069</v>
          </cell>
          <cell r="F61">
            <v>243907.34</v>
          </cell>
        </row>
        <row r="62">
          <cell r="A62">
            <v>23002</v>
          </cell>
          <cell r="B62">
            <v>140033</v>
          </cell>
          <cell r="C62">
            <v>10106</v>
          </cell>
          <cell r="D62">
            <v>28788164.690000176</v>
          </cell>
          <cell r="E62">
            <v>30689617.020000204</v>
          </cell>
          <cell r="F62">
            <v>995901.62000000535</v>
          </cell>
        </row>
        <row r="63">
          <cell r="A63">
            <v>4006</v>
          </cell>
          <cell r="B63">
            <v>140286</v>
          </cell>
          <cell r="C63">
            <v>5836</v>
          </cell>
          <cell r="D63">
            <v>2496626.3399999943</v>
          </cell>
          <cell r="E63">
            <v>2661526.73</v>
          </cell>
          <cell r="F63">
            <v>869247.78000000084</v>
          </cell>
        </row>
        <row r="64">
          <cell r="A64">
            <v>1006</v>
          </cell>
          <cell r="B64">
            <v>141342</v>
          </cell>
          <cell r="C64">
            <v>5381</v>
          </cell>
          <cell r="D64">
            <v>1422826.4</v>
          </cell>
          <cell r="E64">
            <v>1516803.909999988</v>
          </cell>
          <cell r="F64">
            <v>623335.79000000679</v>
          </cell>
        </row>
        <row r="65">
          <cell r="A65">
            <v>18014</v>
          </cell>
          <cell r="B65">
            <v>141343</v>
          </cell>
          <cell r="C65">
            <v>5019</v>
          </cell>
          <cell r="D65">
            <v>1477614.5500000101</v>
          </cell>
          <cell r="E65">
            <v>1575211.33</v>
          </cell>
          <cell r="F65">
            <v>985629.72000000323</v>
          </cell>
        </row>
        <row r="66">
          <cell r="A66">
            <v>12002</v>
          </cell>
          <cell r="B66">
            <v>140130</v>
          </cell>
          <cell r="C66">
            <v>3693</v>
          </cell>
          <cell r="D66">
            <v>1503721.26</v>
          </cell>
          <cell r="E66">
            <v>1603041.5599999938</v>
          </cell>
          <cell r="F66">
            <v>496578.47</v>
          </cell>
        </row>
        <row r="67">
          <cell r="A67">
            <v>8011</v>
          </cell>
          <cell r="B67">
            <v>141332</v>
          </cell>
          <cell r="C67">
            <v>2504</v>
          </cell>
          <cell r="D67">
            <v>1212179.6599999999</v>
          </cell>
          <cell r="E67">
            <v>1292243.54</v>
          </cell>
          <cell r="F67">
            <v>339358.28</v>
          </cell>
        </row>
        <row r="68">
          <cell r="A68">
            <v>13023</v>
          </cell>
          <cell r="B68">
            <v>141326</v>
          </cell>
          <cell r="C68">
            <v>1599</v>
          </cell>
          <cell r="D68">
            <v>682155.86000000138</v>
          </cell>
          <cell r="E68">
            <v>727212.7000000024</v>
          </cell>
          <cell r="F68">
            <v>148921.45000000001</v>
          </cell>
        </row>
        <row r="69">
          <cell r="A69">
            <v>16013</v>
          </cell>
          <cell r="B69">
            <v>180104</v>
          </cell>
          <cell r="C69">
            <v>1663</v>
          </cell>
          <cell r="D69">
            <v>871290.67</v>
          </cell>
          <cell r="E69">
            <v>928839.60999999801</v>
          </cell>
          <cell r="F69">
            <v>289986</v>
          </cell>
        </row>
        <row r="70">
          <cell r="A70">
            <v>9993</v>
          </cell>
          <cell r="B70">
            <v>260180</v>
          </cell>
          <cell r="C70">
            <v>837</v>
          </cell>
          <cell r="D70">
            <v>588445.30000000005</v>
          </cell>
          <cell r="E70">
            <v>627312.38</v>
          </cell>
          <cell r="F70">
            <v>100145.69</v>
          </cell>
        </row>
        <row r="71">
          <cell r="A71">
            <v>15010</v>
          </cell>
          <cell r="B71">
            <v>140110</v>
          </cell>
          <cell r="C71">
            <v>10748</v>
          </cell>
          <cell r="D71">
            <v>4589623.4000001745</v>
          </cell>
          <cell r="E71">
            <v>4892767.7399999937</v>
          </cell>
          <cell r="F71">
            <v>1207909.1600000057</v>
          </cell>
        </row>
        <row r="72">
          <cell r="A72">
            <v>8018</v>
          </cell>
          <cell r="B72">
            <v>141316</v>
          </cell>
          <cell r="C72">
            <v>2541</v>
          </cell>
          <cell r="D72">
            <v>967614.50999999873</v>
          </cell>
          <cell r="E72">
            <v>1031526.01</v>
          </cell>
          <cell r="F72">
            <v>197904.59</v>
          </cell>
        </row>
        <row r="73">
          <cell r="A73">
            <v>19025</v>
          </cell>
          <cell r="B73">
            <v>260105</v>
          </cell>
          <cell r="C73">
            <v>1163</v>
          </cell>
          <cell r="D73">
            <v>1486409.56</v>
          </cell>
          <cell r="E73">
            <v>1584587.08</v>
          </cell>
          <cell r="F73">
            <v>342659</v>
          </cell>
        </row>
        <row r="74">
          <cell r="A74">
            <v>6003</v>
          </cell>
          <cell r="B74">
            <v>141351</v>
          </cell>
          <cell r="C74">
            <v>4234</v>
          </cell>
          <cell r="D74">
            <v>1004280.25</v>
          </cell>
          <cell r="E74">
            <v>1070611.54</v>
          </cell>
          <cell r="F74">
            <v>425181.22000000236</v>
          </cell>
        </row>
        <row r="75">
          <cell r="A75">
            <v>13013</v>
          </cell>
          <cell r="B75">
            <v>141327</v>
          </cell>
          <cell r="C75">
            <v>3187</v>
          </cell>
          <cell r="D75">
            <v>1228994.58</v>
          </cell>
          <cell r="E75">
            <v>1310170.75</v>
          </cell>
          <cell r="F75">
            <v>327430.51000000077</v>
          </cell>
        </row>
        <row r="76">
          <cell r="A76">
            <v>16002</v>
          </cell>
          <cell r="B76">
            <v>141320</v>
          </cell>
          <cell r="C76">
            <v>4755</v>
          </cell>
          <cell r="D76">
            <v>1798917.87</v>
          </cell>
          <cell r="E76">
            <v>1917735.65</v>
          </cell>
          <cell r="F76">
            <v>588170.50000000151</v>
          </cell>
        </row>
        <row r="77">
          <cell r="A77">
            <v>19005</v>
          </cell>
          <cell r="B77">
            <v>144031</v>
          </cell>
          <cell r="C77">
            <v>304</v>
          </cell>
          <cell r="D77">
            <v>479194.98</v>
          </cell>
          <cell r="E77">
            <v>510845.96</v>
          </cell>
          <cell r="F77">
            <v>166604.54</v>
          </cell>
        </row>
        <row r="78">
          <cell r="A78">
            <v>3010</v>
          </cell>
          <cell r="B78">
            <v>141305</v>
          </cell>
          <cell r="C78">
            <v>1987</v>
          </cell>
          <cell r="D78">
            <v>1025708.55</v>
          </cell>
          <cell r="E78">
            <v>1093456.53</v>
          </cell>
          <cell r="F78">
            <v>236808.3</v>
          </cell>
        </row>
        <row r="79">
          <cell r="A79">
            <v>16001</v>
          </cell>
          <cell r="B79">
            <v>141341</v>
          </cell>
          <cell r="C79">
            <v>3338</v>
          </cell>
          <cell r="D79">
            <v>1323597.96</v>
          </cell>
          <cell r="E79">
            <v>1411020.85</v>
          </cell>
          <cell r="F79">
            <v>416470.92</v>
          </cell>
        </row>
        <row r="80">
          <cell r="A80">
            <v>4008</v>
          </cell>
          <cell r="B80">
            <v>140012</v>
          </cell>
          <cell r="C80">
            <v>6544</v>
          </cell>
          <cell r="D80">
            <v>2397529.3800000073</v>
          </cell>
          <cell r="E80">
            <v>2555888.4600000442</v>
          </cell>
          <cell r="F80">
            <v>903458.16999999923</v>
          </cell>
        </row>
        <row r="81">
          <cell r="A81">
            <v>3038</v>
          </cell>
          <cell r="B81">
            <v>140083</v>
          </cell>
          <cell r="C81">
            <v>6281</v>
          </cell>
          <cell r="D81">
            <v>2331150.4899999676</v>
          </cell>
          <cell r="E81">
            <v>2485124.16</v>
          </cell>
          <cell r="F81">
            <v>639549.55000001332</v>
          </cell>
        </row>
        <row r="82">
          <cell r="A82">
            <v>1001</v>
          </cell>
          <cell r="B82">
            <v>141304</v>
          </cell>
          <cell r="C82">
            <v>1664</v>
          </cell>
          <cell r="D82">
            <v>850478.46999999834</v>
          </cell>
          <cell r="E82">
            <v>906651.89000000223</v>
          </cell>
          <cell r="F82">
            <v>162020</v>
          </cell>
        </row>
        <row r="83">
          <cell r="A83">
            <v>8015</v>
          </cell>
          <cell r="B83">
            <v>141313</v>
          </cell>
          <cell r="C83">
            <v>2560</v>
          </cell>
          <cell r="D83">
            <v>1402804.64</v>
          </cell>
          <cell r="E83">
            <v>1495460.5</v>
          </cell>
          <cell r="F83">
            <v>212673.68</v>
          </cell>
        </row>
        <row r="84">
          <cell r="A84">
            <v>13021</v>
          </cell>
          <cell r="B84">
            <v>140089</v>
          </cell>
          <cell r="C84">
            <v>5159</v>
          </cell>
          <cell r="D84">
            <v>1529997.6700000211</v>
          </cell>
          <cell r="E84">
            <v>1631053.369999984</v>
          </cell>
          <cell r="F84">
            <v>614519.36000000534</v>
          </cell>
        </row>
        <row r="85">
          <cell r="A85">
            <v>5013</v>
          </cell>
          <cell r="B85">
            <v>140077</v>
          </cell>
          <cell r="C85">
            <v>9976</v>
          </cell>
          <cell r="D85">
            <v>2529218.8600000124</v>
          </cell>
          <cell r="E85">
            <v>2696274.7699999488</v>
          </cell>
          <cell r="F85">
            <v>1368021.66</v>
          </cell>
        </row>
        <row r="86">
          <cell r="A86">
            <v>3003</v>
          </cell>
          <cell r="B86">
            <v>260110</v>
          </cell>
          <cell r="C86">
            <v>2173</v>
          </cell>
          <cell r="D86">
            <v>1050341.95</v>
          </cell>
          <cell r="E86">
            <v>1119716.8999999999</v>
          </cell>
          <cell r="F86">
            <v>190157.77</v>
          </cell>
        </row>
        <row r="87">
          <cell r="A87">
            <v>3002</v>
          </cell>
          <cell r="B87">
            <v>140001</v>
          </cell>
          <cell r="C87">
            <v>8275</v>
          </cell>
          <cell r="D87">
            <v>2115376.7199999872</v>
          </cell>
          <cell r="E87">
            <v>2255096.3100000205</v>
          </cell>
          <cell r="F87">
            <v>1170081.8600000001</v>
          </cell>
        </row>
        <row r="88">
          <cell r="A88">
            <v>16033</v>
          </cell>
          <cell r="B88">
            <v>140234</v>
          </cell>
          <cell r="C88">
            <v>6233</v>
          </cell>
          <cell r="D88">
            <v>1603770.2499999818</v>
          </cell>
          <cell r="E88">
            <v>1709700.1400000104</v>
          </cell>
          <cell r="F88">
            <v>742143.63000000187</v>
          </cell>
        </row>
        <row r="89">
          <cell r="A89">
            <v>3062</v>
          </cell>
          <cell r="B89">
            <v>141303</v>
          </cell>
          <cell r="C89">
            <v>3409</v>
          </cell>
          <cell r="D89">
            <v>1151602.8899999999</v>
          </cell>
          <cell r="E89">
            <v>1227667.08</v>
          </cell>
          <cell r="F89">
            <v>329258.59000000003</v>
          </cell>
        </row>
        <row r="90">
          <cell r="A90">
            <v>13005</v>
          </cell>
          <cell r="B90">
            <v>141310</v>
          </cell>
          <cell r="C90">
            <v>2851</v>
          </cell>
          <cell r="D90">
            <v>1374984.9799999949</v>
          </cell>
          <cell r="E90">
            <v>1465803.62</v>
          </cell>
          <cell r="F90">
            <v>477259.12999999878</v>
          </cell>
        </row>
        <row r="91">
          <cell r="A91">
            <v>16010</v>
          </cell>
          <cell r="B91">
            <v>140161</v>
          </cell>
          <cell r="C91">
            <v>7388</v>
          </cell>
          <cell r="D91">
            <v>2245073.2900000266</v>
          </cell>
          <cell r="E91">
            <v>2393359.4499999797</v>
          </cell>
          <cell r="F91">
            <v>1082813.52</v>
          </cell>
        </row>
        <row r="92">
          <cell r="A92">
            <v>4013</v>
          </cell>
          <cell r="B92">
            <v>140105</v>
          </cell>
          <cell r="C92">
            <v>4880</v>
          </cell>
          <cell r="D92">
            <v>3437899.1099999854</v>
          </cell>
          <cell r="E92">
            <v>3664973.79</v>
          </cell>
          <cell r="F92">
            <v>506983.96</v>
          </cell>
        </row>
        <row r="93">
          <cell r="A93">
            <v>3068</v>
          </cell>
          <cell r="B93">
            <v>140181</v>
          </cell>
          <cell r="C93">
            <v>10525</v>
          </cell>
          <cell r="D93">
            <v>3640333.3899999755</v>
          </cell>
          <cell r="E93">
            <v>3880778.4700001529</v>
          </cell>
          <cell r="F93">
            <v>1152720.79</v>
          </cell>
        </row>
        <row r="94">
          <cell r="A94">
            <v>9024</v>
          </cell>
          <cell r="B94">
            <v>150056</v>
          </cell>
          <cell r="C94">
            <v>752</v>
          </cell>
          <cell r="D94">
            <v>726092.41</v>
          </cell>
          <cell r="E94">
            <v>774050.95</v>
          </cell>
          <cell r="F94">
            <v>191450.48</v>
          </cell>
        </row>
        <row r="95">
          <cell r="A95">
            <v>6002</v>
          </cell>
          <cell r="B95">
            <v>141311</v>
          </cell>
          <cell r="C95">
            <v>5398</v>
          </cell>
          <cell r="D95">
            <v>1648344.37</v>
          </cell>
          <cell r="E95">
            <v>1757220.2700000138</v>
          </cell>
          <cell r="F95">
            <v>668824.68000000005</v>
          </cell>
        </row>
        <row r="96">
          <cell r="A96">
            <v>13011</v>
          </cell>
          <cell r="B96">
            <v>140101</v>
          </cell>
          <cell r="C96">
            <v>7415</v>
          </cell>
          <cell r="D96">
            <v>2899797.9200000134</v>
          </cell>
          <cell r="E96">
            <v>3091327.5999999894</v>
          </cell>
          <cell r="F96">
            <v>1269867.5700000071</v>
          </cell>
        </row>
        <row r="97">
          <cell r="A97">
            <v>2014</v>
          </cell>
          <cell r="B97">
            <v>141321</v>
          </cell>
          <cell r="C97">
            <v>4290</v>
          </cell>
          <cell r="D97">
            <v>1202698.1399999999</v>
          </cell>
          <cell r="E97">
            <v>1282135.4099999999</v>
          </cell>
          <cell r="F97">
            <v>382902.88</v>
          </cell>
        </row>
        <row r="98">
          <cell r="A98">
            <v>4016</v>
          </cell>
          <cell r="B98">
            <v>150090</v>
          </cell>
          <cell r="C98">
            <v>2433</v>
          </cell>
          <cell r="D98">
            <v>942800.57</v>
          </cell>
          <cell r="E98">
            <v>1005073.55</v>
          </cell>
          <cell r="F98">
            <v>303588.69</v>
          </cell>
        </row>
        <row r="99">
          <cell r="A99">
            <v>18010</v>
          </cell>
          <cell r="B99">
            <v>141333</v>
          </cell>
          <cell r="C99">
            <v>3631</v>
          </cell>
          <cell r="D99">
            <v>1109868.56</v>
          </cell>
          <cell r="E99">
            <v>1183175.42</v>
          </cell>
          <cell r="F99">
            <v>426466.68</v>
          </cell>
        </row>
        <row r="100">
          <cell r="A100">
            <v>7005</v>
          </cell>
          <cell r="B100">
            <v>140211</v>
          </cell>
          <cell r="C100">
            <v>5184</v>
          </cell>
          <cell r="D100">
            <v>2361847.46</v>
          </cell>
          <cell r="E100">
            <v>2517844.0199999781</v>
          </cell>
          <cell r="F100">
            <v>721944.97000000114</v>
          </cell>
        </row>
        <row r="101">
          <cell r="A101">
            <v>23007</v>
          </cell>
          <cell r="B101">
            <v>140176</v>
          </cell>
          <cell r="C101">
            <v>6790</v>
          </cell>
          <cell r="D101">
            <v>2735599.8700000215</v>
          </cell>
          <cell r="E101">
            <v>2916287.9399999836</v>
          </cell>
          <cell r="F101">
            <v>932225.23000000312</v>
          </cell>
        </row>
        <row r="102">
          <cell r="A102">
            <v>19008</v>
          </cell>
          <cell r="B102">
            <v>140143</v>
          </cell>
          <cell r="C102">
            <v>5985</v>
          </cell>
          <cell r="D102">
            <v>1735080.949999898</v>
          </cell>
          <cell r="E102">
            <v>1849681.1200000488</v>
          </cell>
          <cell r="F102">
            <v>624907.73</v>
          </cell>
        </row>
        <row r="103">
          <cell r="A103">
            <v>18004</v>
          </cell>
          <cell r="B103">
            <v>141312</v>
          </cell>
          <cell r="C103">
            <v>2884</v>
          </cell>
          <cell r="D103">
            <v>1442656.45</v>
          </cell>
          <cell r="E103">
            <v>1537944.77</v>
          </cell>
          <cell r="F103">
            <v>295840.58</v>
          </cell>
        </row>
        <row r="104">
          <cell r="A104">
            <v>3050</v>
          </cell>
          <cell r="B104">
            <v>140103</v>
          </cell>
          <cell r="C104">
            <v>12474</v>
          </cell>
          <cell r="D104">
            <v>4363810.0600001523</v>
          </cell>
          <cell r="E104">
            <v>4652039.0599999418</v>
          </cell>
          <cell r="F104">
            <v>1906751.57</v>
          </cell>
        </row>
        <row r="105">
          <cell r="A105">
            <v>24001</v>
          </cell>
          <cell r="B105">
            <v>140100</v>
          </cell>
          <cell r="C105">
            <v>4596</v>
          </cell>
          <cell r="D105">
            <v>3198664.3100000285</v>
          </cell>
          <cell r="E105">
            <v>3409939.5399999865</v>
          </cell>
          <cell r="F105">
            <v>463314.8</v>
          </cell>
        </row>
        <row r="106">
          <cell r="A106">
            <v>2134</v>
          </cell>
          <cell r="B106">
            <v>140291</v>
          </cell>
          <cell r="C106">
            <v>2829</v>
          </cell>
          <cell r="D106">
            <v>1516788.04</v>
          </cell>
          <cell r="E106">
            <v>1616972.19</v>
          </cell>
          <cell r="F106">
            <v>504812.05999999942</v>
          </cell>
        </row>
        <row r="107">
          <cell r="A107">
            <v>20001</v>
          </cell>
          <cell r="B107">
            <v>141339</v>
          </cell>
          <cell r="C107">
            <v>4799</v>
          </cell>
          <cell r="D107">
            <v>1544648.83</v>
          </cell>
          <cell r="E107">
            <v>1646672.1999999918</v>
          </cell>
          <cell r="F107">
            <v>528620.85000000079</v>
          </cell>
        </row>
        <row r="108">
          <cell r="A108">
            <v>7002</v>
          </cell>
          <cell r="B108">
            <v>140064</v>
          </cell>
          <cell r="C108">
            <v>7897</v>
          </cell>
          <cell r="D108">
            <v>2298530.41</v>
          </cell>
          <cell r="E108">
            <v>2450347.7299999618</v>
          </cell>
          <cell r="F108">
            <v>1075848.01</v>
          </cell>
        </row>
        <row r="109">
          <cell r="A109">
            <v>13026</v>
          </cell>
          <cell r="B109">
            <v>140008</v>
          </cell>
          <cell r="C109">
            <v>5605</v>
          </cell>
          <cell r="D109">
            <v>1933480.9400000086</v>
          </cell>
          <cell r="E109">
            <v>2061187.7699999912</v>
          </cell>
          <cell r="F109">
            <v>820275.77000000083</v>
          </cell>
        </row>
        <row r="110">
          <cell r="A110">
            <v>12005</v>
          </cell>
          <cell r="B110">
            <v>141322</v>
          </cell>
          <cell r="C110">
            <v>4223</v>
          </cell>
          <cell r="D110">
            <v>1554200.2</v>
          </cell>
          <cell r="E110">
            <v>1656855.6699999925</v>
          </cell>
          <cell r="F110">
            <v>537434.04</v>
          </cell>
        </row>
        <row r="111">
          <cell r="A111">
            <v>22002</v>
          </cell>
          <cell r="B111">
            <v>141346</v>
          </cell>
          <cell r="C111">
            <v>5055</v>
          </cell>
          <cell r="D111">
            <v>1952245.59</v>
          </cell>
          <cell r="E111">
            <v>2081192.5900000066</v>
          </cell>
          <cell r="F111">
            <v>474562.61000000249</v>
          </cell>
        </row>
        <row r="112">
          <cell r="A112">
            <v>7074</v>
          </cell>
          <cell r="B112">
            <v>140292</v>
          </cell>
          <cell r="C112">
            <v>6834</v>
          </cell>
          <cell r="D112">
            <v>2251604.37</v>
          </cell>
          <cell r="E112">
            <v>2400326.9799999786</v>
          </cell>
          <cell r="F112">
            <v>912067.51999999932</v>
          </cell>
        </row>
        <row r="113">
          <cell r="A113">
            <v>16009</v>
          </cell>
          <cell r="B113">
            <v>141315</v>
          </cell>
          <cell r="C113">
            <v>3330</v>
          </cell>
          <cell r="D113">
            <v>1433340.3</v>
          </cell>
          <cell r="E113">
            <v>1528011.889999995</v>
          </cell>
          <cell r="F113">
            <v>249360.07</v>
          </cell>
        </row>
        <row r="114">
          <cell r="A114">
            <v>3020</v>
          </cell>
          <cell r="B114">
            <v>140197</v>
          </cell>
          <cell r="C114">
            <v>3534</v>
          </cell>
          <cell r="D114">
            <v>1952608.0500000138</v>
          </cell>
          <cell r="E114">
            <v>2081579.9</v>
          </cell>
          <cell r="F114">
            <v>450829.81</v>
          </cell>
        </row>
        <row r="115">
          <cell r="A115">
            <v>8012</v>
          </cell>
          <cell r="B115">
            <v>140122</v>
          </cell>
          <cell r="C115">
            <v>6226</v>
          </cell>
          <cell r="D115">
            <v>2973291.88</v>
          </cell>
          <cell r="E115">
            <v>3169675.7500000135</v>
          </cell>
          <cell r="F115">
            <v>1084961.27</v>
          </cell>
        </row>
        <row r="116">
          <cell r="A116">
            <v>3091</v>
          </cell>
          <cell r="B116">
            <v>141338</v>
          </cell>
          <cell r="C116">
            <v>2301</v>
          </cell>
          <cell r="D116">
            <v>985013.57999999868</v>
          </cell>
          <cell r="E116">
            <v>1050073.8799999999</v>
          </cell>
          <cell r="F116">
            <v>314871.09999999998</v>
          </cell>
        </row>
        <row r="117">
          <cell r="A117">
            <v>10005</v>
          </cell>
          <cell r="B117">
            <v>140059</v>
          </cell>
          <cell r="C117">
            <v>6507</v>
          </cell>
          <cell r="D117">
            <v>2429690.4300000053</v>
          </cell>
          <cell r="E117">
            <v>2590171.1000000052</v>
          </cell>
          <cell r="F117">
            <v>870191.79000000772</v>
          </cell>
        </row>
        <row r="118">
          <cell r="A118">
            <v>3004</v>
          </cell>
          <cell r="B118">
            <v>260183</v>
          </cell>
          <cell r="C118">
            <v>1543</v>
          </cell>
          <cell r="D118">
            <v>753288.59000000136</v>
          </cell>
          <cell r="E118">
            <v>803043.6599999991</v>
          </cell>
          <cell r="F118">
            <v>166570.96</v>
          </cell>
        </row>
        <row r="119">
          <cell r="A119">
            <v>23003</v>
          </cell>
          <cell r="B119">
            <v>140084</v>
          </cell>
          <cell r="C119">
            <v>13206</v>
          </cell>
          <cell r="D119">
            <v>3730150.4499999648</v>
          </cell>
          <cell r="E119">
            <v>3976531.7799999495</v>
          </cell>
          <cell r="F119">
            <v>1568098.9399999939</v>
          </cell>
        </row>
        <row r="120">
          <cell r="A120">
            <v>13020</v>
          </cell>
          <cell r="B120">
            <v>140116</v>
          </cell>
          <cell r="C120">
            <v>7641</v>
          </cell>
          <cell r="D120">
            <v>3111010.7600000212</v>
          </cell>
          <cell r="E120">
            <v>3316489.52</v>
          </cell>
          <cell r="F120">
            <v>1111149.7500000065</v>
          </cell>
        </row>
        <row r="121">
          <cell r="A121">
            <v>12004</v>
          </cell>
          <cell r="B121">
            <v>140024</v>
          </cell>
          <cell r="C121">
            <v>3019</v>
          </cell>
          <cell r="D121">
            <v>913056.7400000043</v>
          </cell>
          <cell r="E121">
            <v>973361.67000000563</v>
          </cell>
          <cell r="F121">
            <v>299989.04999999894</v>
          </cell>
        </row>
        <row r="122">
          <cell r="A122">
            <v>3075</v>
          </cell>
          <cell r="B122">
            <v>140095</v>
          </cell>
          <cell r="C122">
            <v>20780</v>
          </cell>
          <cell r="D122">
            <v>8001556.0699997311</v>
          </cell>
          <cell r="E122">
            <v>8530063.7500002235</v>
          </cell>
          <cell r="F122">
            <v>2826067.08</v>
          </cell>
        </row>
        <row r="123">
          <cell r="A123">
            <v>13047</v>
          </cell>
          <cell r="B123">
            <v>140289</v>
          </cell>
          <cell r="C123">
            <v>9990</v>
          </cell>
          <cell r="D123">
            <v>3222588.82</v>
          </cell>
          <cell r="E123">
            <v>3435441.1899999888</v>
          </cell>
          <cell r="F123">
            <v>1306212.77</v>
          </cell>
        </row>
        <row r="124">
          <cell r="A124">
            <v>2008</v>
          </cell>
          <cell r="B124">
            <v>140162</v>
          </cell>
          <cell r="C124">
            <v>8623</v>
          </cell>
          <cell r="D124">
            <v>2684823.1699999645</v>
          </cell>
          <cell r="E124">
            <v>2862154.7399999509</v>
          </cell>
          <cell r="F124">
            <v>1236654.94</v>
          </cell>
        </row>
        <row r="125">
          <cell r="A125">
            <v>12009</v>
          </cell>
          <cell r="B125">
            <v>140065</v>
          </cell>
          <cell r="C125">
            <v>4422</v>
          </cell>
          <cell r="D125">
            <v>1958647.78</v>
          </cell>
          <cell r="E125">
            <v>2088016.8399999903</v>
          </cell>
          <cell r="F125">
            <v>725739.42000000086</v>
          </cell>
        </row>
        <row r="126">
          <cell r="A126">
            <v>3071</v>
          </cell>
          <cell r="B126">
            <v>140177</v>
          </cell>
          <cell r="C126">
            <v>11426</v>
          </cell>
          <cell r="D126">
            <v>4592437.6799998591</v>
          </cell>
          <cell r="E126">
            <v>4895774.2800001139</v>
          </cell>
          <cell r="F126">
            <v>1803596.9300000081</v>
          </cell>
        </row>
        <row r="127">
          <cell r="A127">
            <v>16005</v>
          </cell>
          <cell r="B127">
            <v>140013</v>
          </cell>
          <cell r="C127">
            <v>5158</v>
          </cell>
          <cell r="D127">
            <v>2655169.680000036</v>
          </cell>
          <cell r="E127">
            <v>2830542.6500000157</v>
          </cell>
          <cell r="F127">
            <v>622805.73000000091</v>
          </cell>
        </row>
        <row r="128">
          <cell r="A128">
            <v>4031</v>
          </cell>
          <cell r="B128">
            <v>160033</v>
          </cell>
          <cell r="C128">
            <v>1582</v>
          </cell>
          <cell r="D128">
            <v>989078.52999999886</v>
          </cell>
          <cell r="E128">
            <v>1054406.94</v>
          </cell>
          <cell r="F128">
            <v>341739.83</v>
          </cell>
        </row>
        <row r="129">
          <cell r="A129">
            <v>3138</v>
          </cell>
          <cell r="B129">
            <v>140152</v>
          </cell>
          <cell r="C129">
            <v>10338</v>
          </cell>
          <cell r="D129">
            <v>4856377.2799999714</v>
          </cell>
          <cell r="E129">
            <v>5177142.1499999184</v>
          </cell>
          <cell r="F129">
            <v>1166127.79</v>
          </cell>
        </row>
        <row r="130">
          <cell r="A130">
            <v>8016</v>
          </cell>
          <cell r="B130">
            <v>140250</v>
          </cell>
          <cell r="C130">
            <v>12540</v>
          </cell>
          <cell r="D130">
            <v>3962508.0000000792</v>
          </cell>
          <cell r="E130">
            <v>4224230.6299999235</v>
          </cell>
          <cell r="F130">
            <v>1424587.9599999934</v>
          </cell>
        </row>
        <row r="131">
          <cell r="A131">
            <v>10002</v>
          </cell>
          <cell r="B131">
            <v>140058</v>
          </cell>
          <cell r="C131">
            <v>8576</v>
          </cell>
          <cell r="D131">
            <v>3400267.2599999146</v>
          </cell>
          <cell r="E131">
            <v>3624853.78</v>
          </cell>
          <cell r="F131">
            <v>870416.6500000013</v>
          </cell>
        </row>
        <row r="132">
          <cell r="A132">
            <v>13017</v>
          </cell>
          <cell r="B132">
            <v>140184</v>
          </cell>
          <cell r="C132">
            <v>9501</v>
          </cell>
          <cell r="D132">
            <v>3404507.749999918</v>
          </cell>
          <cell r="E132">
            <v>3629377.4400000451</v>
          </cell>
          <cell r="F132">
            <v>1183968.7000000088</v>
          </cell>
        </row>
        <row r="133">
          <cell r="A133">
            <v>9003</v>
          </cell>
          <cell r="B133">
            <v>160058</v>
          </cell>
          <cell r="C133">
            <v>977</v>
          </cell>
          <cell r="D133">
            <v>902212.57</v>
          </cell>
          <cell r="E133">
            <v>961803.94999999937</v>
          </cell>
          <cell r="F133">
            <v>555985.77</v>
          </cell>
        </row>
        <row r="134">
          <cell r="A134">
            <v>5002</v>
          </cell>
          <cell r="B134">
            <v>140066</v>
          </cell>
          <cell r="C134">
            <v>10106</v>
          </cell>
          <cell r="D134">
            <v>3874475.100000056</v>
          </cell>
          <cell r="E134">
            <v>4130389.8100000601</v>
          </cell>
          <cell r="F134">
            <v>1364952.0700000052</v>
          </cell>
        </row>
        <row r="135">
          <cell r="A135">
            <v>4005</v>
          </cell>
          <cell r="B135">
            <v>140166</v>
          </cell>
          <cell r="C135">
            <v>15903</v>
          </cell>
          <cell r="D135">
            <v>5318803.3099999791</v>
          </cell>
          <cell r="E135">
            <v>5670098.1499997983</v>
          </cell>
          <cell r="F135">
            <v>1960442.1700000113</v>
          </cell>
        </row>
        <row r="136">
          <cell r="A136">
            <v>5003</v>
          </cell>
          <cell r="B136">
            <v>140032</v>
          </cell>
          <cell r="C136">
            <v>12137</v>
          </cell>
          <cell r="D136">
            <v>3482811.9199999473</v>
          </cell>
          <cell r="E136">
            <v>3712850.73</v>
          </cell>
          <cell r="F136">
            <v>1856958.0100000121</v>
          </cell>
        </row>
        <row r="137">
          <cell r="A137">
            <v>1003</v>
          </cell>
          <cell r="B137">
            <v>140052</v>
          </cell>
          <cell r="C137">
            <v>12025</v>
          </cell>
          <cell r="D137">
            <v>4158606.6999999648</v>
          </cell>
          <cell r="E137">
            <v>4433281.9700000538</v>
          </cell>
          <cell r="F137">
            <v>1618181.4799999946</v>
          </cell>
        </row>
        <row r="138">
          <cell r="A138">
            <v>15007</v>
          </cell>
          <cell r="B138">
            <v>140063</v>
          </cell>
          <cell r="C138">
            <v>7144</v>
          </cell>
          <cell r="D138">
            <v>2972883.4399999711</v>
          </cell>
          <cell r="E138">
            <v>3169241.3099999791</v>
          </cell>
          <cell r="F138">
            <v>714532.62000000384</v>
          </cell>
        </row>
        <row r="139">
          <cell r="A139">
            <v>4025</v>
          </cell>
          <cell r="B139">
            <v>140288</v>
          </cell>
          <cell r="C139">
            <v>7280</v>
          </cell>
          <cell r="D139">
            <v>3884212.9599999757</v>
          </cell>
          <cell r="E139">
            <v>4140765.5499999686</v>
          </cell>
          <cell r="F139">
            <v>1152337.76</v>
          </cell>
        </row>
        <row r="140">
          <cell r="A140">
            <v>6005</v>
          </cell>
          <cell r="B140">
            <v>140160</v>
          </cell>
          <cell r="C140">
            <v>11625</v>
          </cell>
          <cell r="D140">
            <v>3276862.8099999572</v>
          </cell>
          <cell r="E140">
            <v>3493298.9200000083</v>
          </cell>
          <cell r="F140">
            <v>1535126.86</v>
          </cell>
        </row>
        <row r="141">
          <cell r="A141">
            <v>3072</v>
          </cell>
          <cell r="B141">
            <v>140179</v>
          </cell>
          <cell r="C141">
            <v>14879</v>
          </cell>
          <cell r="D141">
            <v>4604739.9499998856</v>
          </cell>
          <cell r="E141">
            <v>4908874.3599999128</v>
          </cell>
          <cell r="F141">
            <v>1886820.74</v>
          </cell>
        </row>
        <row r="142">
          <cell r="A142">
            <v>3031</v>
          </cell>
          <cell r="B142">
            <v>140207</v>
          </cell>
          <cell r="C142">
            <v>4601</v>
          </cell>
          <cell r="D142">
            <v>5137408.8600000003</v>
          </cell>
          <cell r="E142">
            <v>5476736.2900000028</v>
          </cell>
          <cell r="F142">
            <v>772660.02999999945</v>
          </cell>
        </row>
        <row r="143">
          <cell r="A143">
            <v>1012</v>
          </cell>
          <cell r="B143">
            <v>140174</v>
          </cell>
          <cell r="C143">
            <v>18310</v>
          </cell>
          <cell r="D143">
            <v>4289952.0099999644</v>
          </cell>
          <cell r="E143">
            <v>4573304.7400001185</v>
          </cell>
          <cell r="F143">
            <v>2206305.4699999895</v>
          </cell>
        </row>
        <row r="144">
          <cell r="A144">
            <v>21001</v>
          </cell>
          <cell r="B144">
            <v>140113</v>
          </cell>
          <cell r="C144">
            <v>10856</v>
          </cell>
          <cell r="D144">
            <v>3398657.1099999589</v>
          </cell>
          <cell r="E144">
            <v>3623139.4400000139</v>
          </cell>
          <cell r="F144">
            <v>1333439.3499999938</v>
          </cell>
        </row>
        <row r="145">
          <cell r="A145">
            <v>3065</v>
          </cell>
          <cell r="B145">
            <v>140151</v>
          </cell>
          <cell r="C145">
            <v>7479</v>
          </cell>
          <cell r="D145">
            <v>2752622.8899999247</v>
          </cell>
          <cell r="E145">
            <v>2934430.6300000232</v>
          </cell>
          <cell r="F145">
            <v>581929.4600000513</v>
          </cell>
        </row>
        <row r="146">
          <cell r="A146">
            <v>5007</v>
          </cell>
          <cell r="B146">
            <v>140217</v>
          </cell>
          <cell r="C146">
            <v>11145</v>
          </cell>
          <cell r="D146">
            <v>4388360.5600000611</v>
          </cell>
          <cell r="E146">
            <v>4678214.0699999761</v>
          </cell>
          <cell r="F146">
            <v>1613134.5</v>
          </cell>
        </row>
        <row r="147">
          <cell r="A147">
            <v>13019</v>
          </cell>
          <cell r="B147">
            <v>141323</v>
          </cell>
          <cell r="C147">
            <v>5821</v>
          </cell>
          <cell r="D147">
            <v>1617353.57</v>
          </cell>
          <cell r="E147">
            <v>1724176.5999999936</v>
          </cell>
          <cell r="F147">
            <v>551412.64000000083</v>
          </cell>
        </row>
        <row r="148">
          <cell r="A148">
            <v>16011</v>
          </cell>
          <cell r="B148">
            <v>141337</v>
          </cell>
          <cell r="C148">
            <v>3100</v>
          </cell>
          <cell r="D148">
            <v>1469966.8700000085</v>
          </cell>
          <cell r="E148">
            <v>1567058.6400000076</v>
          </cell>
          <cell r="F148">
            <v>668038.42000000004</v>
          </cell>
        </row>
        <row r="149">
          <cell r="A149">
            <v>15006</v>
          </cell>
          <cell r="B149">
            <v>140147</v>
          </cell>
          <cell r="C149">
            <v>6059</v>
          </cell>
          <cell r="D149">
            <v>2159762.3399999817</v>
          </cell>
          <cell r="E149">
            <v>2302413.2300000116</v>
          </cell>
          <cell r="F149">
            <v>702953.15000000247</v>
          </cell>
        </row>
        <row r="150">
          <cell r="A150">
            <v>13004</v>
          </cell>
          <cell r="B150">
            <v>140240</v>
          </cell>
          <cell r="C150">
            <v>9942</v>
          </cell>
          <cell r="D150">
            <v>3645828.4900000319</v>
          </cell>
          <cell r="E150">
            <v>3886633.7899999395</v>
          </cell>
          <cell r="F150">
            <v>1362352.24</v>
          </cell>
        </row>
        <row r="151">
          <cell r="A151">
            <v>19010</v>
          </cell>
          <cell r="B151">
            <v>140043</v>
          </cell>
          <cell r="C151">
            <v>11936</v>
          </cell>
          <cell r="D151">
            <v>4877833.3900000639</v>
          </cell>
          <cell r="E151">
            <v>5200012.7499999274</v>
          </cell>
          <cell r="F151">
            <v>1964123.48</v>
          </cell>
        </row>
        <row r="152">
          <cell r="A152">
            <v>14001</v>
          </cell>
          <cell r="B152">
            <v>140127</v>
          </cell>
          <cell r="C152">
            <v>13722</v>
          </cell>
          <cell r="D152">
            <v>5208426.9600001723</v>
          </cell>
          <cell r="E152">
            <v>5552448.4700001264</v>
          </cell>
          <cell r="F152">
            <v>1983324.02</v>
          </cell>
        </row>
        <row r="153">
          <cell r="A153">
            <v>5035</v>
          </cell>
          <cell r="B153">
            <v>150082</v>
          </cell>
          <cell r="C153">
            <v>597</v>
          </cell>
          <cell r="D153">
            <v>659514.81000000064</v>
          </cell>
          <cell r="E153">
            <v>703075.60999999905</v>
          </cell>
          <cell r="F153">
            <v>161057.57999999999</v>
          </cell>
        </row>
        <row r="154">
          <cell r="A154">
            <v>1007</v>
          </cell>
          <cell r="B154">
            <v>140029</v>
          </cell>
          <cell r="C154">
            <v>20445</v>
          </cell>
          <cell r="D154">
            <v>6599517.8900002595</v>
          </cell>
          <cell r="E154">
            <v>7035432.6099995831</v>
          </cell>
          <cell r="F154">
            <v>2952666.48999999</v>
          </cell>
        </row>
        <row r="155">
          <cell r="A155">
            <v>3102</v>
          </cell>
          <cell r="B155">
            <v>140115</v>
          </cell>
          <cell r="C155">
            <v>7203</v>
          </cell>
          <cell r="D155">
            <v>2658411.7600000566</v>
          </cell>
          <cell r="E155">
            <v>2834002.6000000117</v>
          </cell>
          <cell r="F155">
            <v>1053848.1900000125</v>
          </cell>
        </row>
        <row r="156">
          <cell r="A156">
            <v>8088</v>
          </cell>
          <cell r="B156">
            <v>140290</v>
          </cell>
          <cell r="C156">
            <v>14506</v>
          </cell>
          <cell r="D156">
            <v>5437316.9599998882</v>
          </cell>
          <cell r="E156">
            <v>5796455.9100000467</v>
          </cell>
          <cell r="F156">
            <v>2036858.94</v>
          </cell>
        </row>
        <row r="157">
          <cell r="A157">
            <v>12007</v>
          </cell>
          <cell r="B157">
            <v>141350</v>
          </cell>
          <cell r="C157">
            <v>6990</v>
          </cell>
          <cell r="D157">
            <v>2068590.0400000296</v>
          </cell>
          <cell r="E157">
            <v>2205219.0999999875</v>
          </cell>
          <cell r="F157">
            <v>1005202.12</v>
          </cell>
        </row>
        <row r="158">
          <cell r="A158">
            <v>3093</v>
          </cell>
          <cell r="B158">
            <v>143026</v>
          </cell>
          <cell r="C158">
            <v>8517</v>
          </cell>
          <cell r="D158">
            <v>1909720.2400000351</v>
          </cell>
          <cell r="E158">
            <v>2035857.8900000439</v>
          </cell>
          <cell r="F158">
            <v>762950.67000001506</v>
          </cell>
        </row>
        <row r="159">
          <cell r="A159">
            <v>3046</v>
          </cell>
          <cell r="B159">
            <v>140206</v>
          </cell>
          <cell r="C159">
            <v>21221</v>
          </cell>
          <cell r="D159">
            <v>8447894.7299997006</v>
          </cell>
          <cell r="E159">
            <v>9005882.7999998908</v>
          </cell>
          <cell r="F159">
            <v>3178342.6400000094</v>
          </cell>
        </row>
        <row r="160">
          <cell r="A160">
            <v>3066</v>
          </cell>
          <cell r="B160">
            <v>140117</v>
          </cell>
          <cell r="C160">
            <v>5772</v>
          </cell>
          <cell r="D160">
            <v>2557140.9</v>
          </cell>
          <cell r="E160">
            <v>2726039.5499999882</v>
          </cell>
          <cell r="F160">
            <v>718314.82000000263</v>
          </cell>
        </row>
        <row r="161">
          <cell r="A161">
            <v>3085</v>
          </cell>
          <cell r="B161">
            <v>140251</v>
          </cell>
          <cell r="C161">
            <v>13040</v>
          </cell>
          <cell r="D161">
            <v>4040144.6399998204</v>
          </cell>
          <cell r="E161">
            <v>4306998.6500000227</v>
          </cell>
          <cell r="F161">
            <v>1462111.3899999931</v>
          </cell>
        </row>
        <row r="162">
          <cell r="A162">
            <v>19011</v>
          </cell>
          <cell r="B162">
            <v>140026</v>
          </cell>
          <cell r="C162">
            <v>5506</v>
          </cell>
          <cell r="D162">
            <v>1740409.4</v>
          </cell>
          <cell r="E162">
            <v>1855364.2200000063</v>
          </cell>
          <cell r="F162">
            <v>773330.99</v>
          </cell>
        </row>
        <row r="163">
          <cell r="A163">
            <v>5006</v>
          </cell>
          <cell r="B163">
            <v>140030</v>
          </cell>
          <cell r="C163">
            <v>16350</v>
          </cell>
          <cell r="D163">
            <v>4906109.8999999147</v>
          </cell>
          <cell r="E163">
            <v>5230163.4999998836</v>
          </cell>
          <cell r="F163">
            <v>2173501.86</v>
          </cell>
        </row>
        <row r="164">
          <cell r="A164">
            <v>3032</v>
          </cell>
          <cell r="B164">
            <v>140133</v>
          </cell>
          <cell r="C164">
            <v>22235</v>
          </cell>
          <cell r="D164">
            <v>8619331.3100003023</v>
          </cell>
          <cell r="E164">
            <v>9188629.8099996112</v>
          </cell>
          <cell r="F164">
            <v>2936648.9899999811</v>
          </cell>
        </row>
        <row r="165">
          <cell r="A165">
            <v>21002</v>
          </cell>
          <cell r="B165">
            <v>140091</v>
          </cell>
          <cell r="C165">
            <v>18018</v>
          </cell>
          <cell r="D165">
            <v>5989395.2399997404</v>
          </cell>
          <cell r="E165">
            <v>6384996.6100000832</v>
          </cell>
          <cell r="F165">
            <v>2917413.67</v>
          </cell>
        </row>
        <row r="166">
          <cell r="A166">
            <v>5014</v>
          </cell>
          <cell r="B166">
            <v>140258</v>
          </cell>
          <cell r="C166">
            <v>9116</v>
          </cell>
          <cell r="D166">
            <v>3906828.3700000118</v>
          </cell>
          <cell r="E166">
            <v>4164871.1900000153</v>
          </cell>
          <cell r="F166">
            <v>1289013.6000000001</v>
          </cell>
        </row>
        <row r="167">
          <cell r="A167">
            <v>3043</v>
          </cell>
          <cell r="B167">
            <v>140075</v>
          </cell>
          <cell r="C167">
            <v>15578</v>
          </cell>
          <cell r="D167">
            <v>6419544.2399998344</v>
          </cell>
          <cell r="E167">
            <v>6843559.8200000664</v>
          </cell>
          <cell r="F167">
            <v>1825028.299999994</v>
          </cell>
        </row>
        <row r="168">
          <cell r="A168">
            <v>12010</v>
          </cell>
          <cell r="B168">
            <v>140202</v>
          </cell>
          <cell r="C168">
            <v>14437</v>
          </cell>
          <cell r="D168">
            <v>4898738.0499998471</v>
          </cell>
          <cell r="E168">
            <v>5222298.8099999493</v>
          </cell>
          <cell r="F168">
            <v>1936992.8099999859</v>
          </cell>
        </row>
        <row r="169">
          <cell r="A169">
            <v>7007</v>
          </cell>
          <cell r="B169">
            <v>140125</v>
          </cell>
          <cell r="C169">
            <v>14877</v>
          </cell>
          <cell r="D169">
            <v>4528999.7800001046</v>
          </cell>
          <cell r="E169">
            <v>4828143.569999882</v>
          </cell>
          <cell r="F169">
            <v>2577471.8299999894</v>
          </cell>
        </row>
        <row r="170">
          <cell r="A170">
            <v>4001</v>
          </cell>
          <cell r="B170">
            <v>140093</v>
          </cell>
          <cell r="C170">
            <v>19278</v>
          </cell>
          <cell r="D170">
            <v>6582713.4699999467</v>
          </cell>
          <cell r="E170">
            <v>7017498.4300000612</v>
          </cell>
          <cell r="F170">
            <v>3261970.939999986</v>
          </cell>
        </row>
        <row r="171">
          <cell r="A171">
            <v>5008</v>
          </cell>
          <cell r="B171">
            <v>140200</v>
          </cell>
          <cell r="C171">
            <v>9352</v>
          </cell>
          <cell r="D171">
            <v>4299318.3199999854</v>
          </cell>
          <cell r="E171">
            <v>4583288.5300000086</v>
          </cell>
          <cell r="F171">
            <v>1447885.24</v>
          </cell>
        </row>
        <row r="172">
          <cell r="A172">
            <v>3011</v>
          </cell>
          <cell r="B172">
            <v>140034</v>
          </cell>
          <cell r="C172">
            <v>18439</v>
          </cell>
          <cell r="D172">
            <v>5738326.9300002735</v>
          </cell>
          <cell r="E172">
            <v>6117355.9499997776</v>
          </cell>
          <cell r="F172">
            <v>2658259.1799999741</v>
          </cell>
        </row>
        <row r="173">
          <cell r="A173">
            <v>13014</v>
          </cell>
          <cell r="B173">
            <v>140046</v>
          </cell>
          <cell r="C173">
            <v>14680</v>
          </cell>
          <cell r="D173">
            <v>5624946.550000187</v>
          </cell>
          <cell r="E173">
            <v>5996477.2699998636</v>
          </cell>
          <cell r="F173">
            <v>2227690.4599999655</v>
          </cell>
        </row>
        <row r="174">
          <cell r="A174">
            <v>2009</v>
          </cell>
          <cell r="B174">
            <v>140118</v>
          </cell>
          <cell r="C174">
            <v>13817</v>
          </cell>
          <cell r="D174">
            <v>14733055.580000082</v>
          </cell>
          <cell r="E174">
            <v>15706171.470000019</v>
          </cell>
          <cell r="F174">
            <v>1775832.99</v>
          </cell>
        </row>
        <row r="175">
          <cell r="A175">
            <v>2002</v>
          </cell>
          <cell r="B175">
            <v>140187</v>
          </cell>
          <cell r="C175">
            <v>12743</v>
          </cell>
          <cell r="D175">
            <v>4572376.3100000247</v>
          </cell>
          <cell r="E175">
            <v>4874385.019999993</v>
          </cell>
          <cell r="F175">
            <v>2040246.829999994</v>
          </cell>
        </row>
        <row r="176">
          <cell r="A176">
            <v>2006</v>
          </cell>
          <cell r="B176">
            <v>140054</v>
          </cell>
          <cell r="C176">
            <v>17715</v>
          </cell>
          <cell r="D176">
            <v>6710654.9999999618</v>
          </cell>
          <cell r="E176">
            <v>7153888.899999897</v>
          </cell>
          <cell r="F176">
            <v>2575527.7200000114</v>
          </cell>
        </row>
        <row r="177">
          <cell r="A177">
            <v>13046</v>
          </cell>
          <cell r="B177">
            <v>140189</v>
          </cell>
          <cell r="C177">
            <v>17271</v>
          </cell>
          <cell r="D177">
            <v>6870123.4699999793</v>
          </cell>
          <cell r="E177">
            <v>7323896.4499999182</v>
          </cell>
          <cell r="F177">
            <v>2818866.360000018</v>
          </cell>
        </row>
        <row r="178">
          <cell r="A178">
            <v>1002</v>
          </cell>
          <cell r="B178">
            <v>140002</v>
          </cell>
          <cell r="C178">
            <v>13647</v>
          </cell>
          <cell r="D178">
            <v>4291660.1300000567</v>
          </cell>
          <cell r="E178">
            <v>4575120.8100000257</v>
          </cell>
          <cell r="F178">
            <v>1301667.3000000108</v>
          </cell>
        </row>
        <row r="179">
          <cell r="A179">
            <v>19014</v>
          </cell>
          <cell r="B179">
            <v>260032</v>
          </cell>
          <cell r="C179">
            <v>7225</v>
          </cell>
          <cell r="D179">
            <v>5421832.9000000767</v>
          </cell>
          <cell r="E179">
            <v>5779943.859999978</v>
          </cell>
          <cell r="F179">
            <v>1526811.6800000197</v>
          </cell>
        </row>
        <row r="180">
          <cell r="A180">
            <v>3052</v>
          </cell>
          <cell r="B180">
            <v>140224</v>
          </cell>
          <cell r="C180">
            <v>10059</v>
          </cell>
          <cell r="D180">
            <v>4018044.6899999813</v>
          </cell>
          <cell r="E180">
            <v>4283433.290000068</v>
          </cell>
          <cell r="F180">
            <v>1530582.1399999852</v>
          </cell>
        </row>
        <row r="181">
          <cell r="A181">
            <v>2015</v>
          </cell>
          <cell r="B181">
            <v>140185</v>
          </cell>
          <cell r="C181">
            <v>16344</v>
          </cell>
          <cell r="D181">
            <v>7318266.7000000123</v>
          </cell>
          <cell r="E181">
            <v>7801640.1300001573</v>
          </cell>
          <cell r="F181">
            <v>2255366.5299999695</v>
          </cell>
        </row>
        <row r="182">
          <cell r="A182">
            <v>11004</v>
          </cell>
          <cell r="B182">
            <v>141325</v>
          </cell>
          <cell r="C182">
            <v>5833</v>
          </cell>
          <cell r="D182">
            <v>2429418.7599999923</v>
          </cell>
          <cell r="E182">
            <v>2589884.1399999801</v>
          </cell>
          <cell r="F182">
            <v>659089.89</v>
          </cell>
        </row>
        <row r="183">
          <cell r="A183">
            <v>17001</v>
          </cell>
          <cell r="B183">
            <v>140015</v>
          </cell>
          <cell r="C183">
            <v>20119</v>
          </cell>
          <cell r="D183">
            <v>6675241.7399999928</v>
          </cell>
          <cell r="E183">
            <v>7116148.9799999529</v>
          </cell>
          <cell r="F183">
            <v>2137969.1399999941</v>
          </cell>
        </row>
        <row r="184">
          <cell r="A184">
            <v>19034</v>
          </cell>
          <cell r="B184">
            <v>140275</v>
          </cell>
          <cell r="C184">
            <v>10880</v>
          </cell>
          <cell r="D184">
            <v>3417680.9600000489</v>
          </cell>
          <cell r="E184">
            <v>3643412.1299999445</v>
          </cell>
          <cell r="F184">
            <v>1554933.52</v>
          </cell>
        </row>
        <row r="185">
          <cell r="A185">
            <v>1011</v>
          </cell>
          <cell r="B185">
            <v>140252</v>
          </cell>
          <cell r="C185">
            <v>10258</v>
          </cell>
          <cell r="D185">
            <v>4521232.4700000277</v>
          </cell>
          <cell r="E185">
            <v>4819859.9199999366</v>
          </cell>
          <cell r="F185">
            <v>1242424.029999984</v>
          </cell>
        </row>
        <row r="186">
          <cell r="A186">
            <v>16006</v>
          </cell>
          <cell r="B186">
            <v>140209</v>
          </cell>
          <cell r="C186">
            <v>31530</v>
          </cell>
          <cell r="D186">
            <v>10044817.999999875</v>
          </cell>
          <cell r="E186">
            <v>10708275.62000072</v>
          </cell>
          <cell r="F186">
            <v>4126676.1999999653</v>
          </cell>
        </row>
        <row r="187">
          <cell r="A187">
            <v>15001</v>
          </cell>
          <cell r="B187">
            <v>140049</v>
          </cell>
          <cell r="C187">
            <v>34153</v>
          </cell>
          <cell r="D187">
            <v>18680641.480000358</v>
          </cell>
          <cell r="E187">
            <v>19914499.260000464</v>
          </cell>
          <cell r="F187">
            <v>14300764.070000179</v>
          </cell>
        </row>
        <row r="188">
          <cell r="A188">
            <v>5012</v>
          </cell>
          <cell r="B188">
            <v>140080</v>
          </cell>
          <cell r="C188">
            <v>15834</v>
          </cell>
          <cell r="D188">
            <v>5742849.9900000738</v>
          </cell>
          <cell r="E188">
            <v>6122168.5000001583</v>
          </cell>
          <cell r="F188">
            <v>1778753.3299999691</v>
          </cell>
        </row>
        <row r="189">
          <cell r="A189">
            <v>18007</v>
          </cell>
          <cell r="B189">
            <v>140233</v>
          </cell>
          <cell r="C189">
            <v>10819</v>
          </cell>
          <cell r="D189">
            <v>5482552.6800000006</v>
          </cell>
          <cell r="E189">
            <v>5844676.7999999933</v>
          </cell>
          <cell r="F189">
            <v>1629411.63</v>
          </cell>
        </row>
        <row r="190">
          <cell r="A190">
            <v>16017</v>
          </cell>
          <cell r="B190">
            <v>140223</v>
          </cell>
          <cell r="C190">
            <v>8999</v>
          </cell>
          <cell r="D190">
            <v>5303700.71</v>
          </cell>
          <cell r="E190">
            <v>5654009.2300000191</v>
          </cell>
          <cell r="F190">
            <v>1244926.21</v>
          </cell>
        </row>
        <row r="191">
          <cell r="A191">
            <v>10003</v>
          </cell>
          <cell r="B191">
            <v>140007</v>
          </cell>
          <cell r="C191">
            <v>17350</v>
          </cell>
          <cell r="D191">
            <v>5266476.6199999638</v>
          </cell>
          <cell r="E191">
            <v>5614327.9299998255</v>
          </cell>
          <cell r="F191">
            <v>2502667.6699999943</v>
          </cell>
        </row>
        <row r="192">
          <cell r="A192">
            <v>3054</v>
          </cell>
          <cell r="B192">
            <v>140180</v>
          </cell>
          <cell r="C192">
            <v>40944</v>
          </cell>
          <cell r="D192">
            <v>10362182.59999929</v>
          </cell>
          <cell r="E192">
            <v>11046624.489999365</v>
          </cell>
          <cell r="F192">
            <v>4814407.7500001239</v>
          </cell>
        </row>
        <row r="193">
          <cell r="A193">
            <v>10004</v>
          </cell>
          <cell r="B193">
            <v>140213</v>
          </cell>
          <cell r="C193">
            <v>22372</v>
          </cell>
          <cell r="D193">
            <v>7720313.4600004414</v>
          </cell>
          <cell r="E193">
            <v>8230238.8200001353</v>
          </cell>
          <cell r="F193">
            <v>3574475.7999999668</v>
          </cell>
        </row>
        <row r="194">
          <cell r="A194">
            <v>18006</v>
          </cell>
          <cell r="B194">
            <v>140228</v>
          </cell>
          <cell r="C194">
            <v>32589</v>
          </cell>
          <cell r="D194">
            <v>10297372.100000193</v>
          </cell>
          <cell r="E194">
            <v>10977506.630000537</v>
          </cell>
          <cell r="F194">
            <v>4082347.5499999002</v>
          </cell>
        </row>
        <row r="195">
          <cell r="A195">
            <v>23001</v>
          </cell>
          <cell r="B195">
            <v>140167</v>
          </cell>
          <cell r="C195">
            <v>5705</v>
          </cell>
          <cell r="D195">
            <v>2075627.8900000055</v>
          </cell>
          <cell r="E195">
            <v>2212721.8699999936</v>
          </cell>
          <cell r="F195">
            <v>615043.3300000031</v>
          </cell>
        </row>
        <row r="196">
          <cell r="A196">
            <v>8006</v>
          </cell>
          <cell r="B196">
            <v>140191</v>
          </cell>
          <cell r="C196">
            <v>17334</v>
          </cell>
          <cell r="D196">
            <v>6022540.4500000104</v>
          </cell>
          <cell r="E196">
            <v>6420329.0599999744</v>
          </cell>
          <cell r="F196">
            <v>2436266.6599999764</v>
          </cell>
        </row>
        <row r="197">
          <cell r="A197">
            <v>3045</v>
          </cell>
          <cell r="B197">
            <v>140018</v>
          </cell>
          <cell r="C197">
            <v>28562</v>
          </cell>
          <cell r="D197">
            <v>12229552.710000079</v>
          </cell>
          <cell r="E197">
            <v>13037324.029999968</v>
          </cell>
          <cell r="F197">
            <v>5242847.6099999845</v>
          </cell>
        </row>
        <row r="198">
          <cell r="A198">
            <v>15008</v>
          </cell>
          <cell r="B198">
            <v>140208</v>
          </cell>
          <cell r="C198">
            <v>16729</v>
          </cell>
          <cell r="D198">
            <v>11682497.02999993</v>
          </cell>
          <cell r="E198">
            <v>12454128.149999982</v>
          </cell>
          <cell r="F198">
            <v>2824292.4999999921</v>
          </cell>
        </row>
        <row r="199">
          <cell r="A199">
            <v>31000</v>
          </cell>
          <cell r="B199">
            <v>140172</v>
          </cell>
          <cell r="C199">
            <v>23235</v>
          </cell>
          <cell r="D199">
            <v>9180581.1700001713</v>
          </cell>
          <cell r="E199">
            <v>9786960.640000267</v>
          </cell>
          <cell r="F199">
            <v>3911442.9999999888</v>
          </cell>
        </row>
        <row r="200">
          <cell r="A200">
            <v>19030</v>
          </cell>
          <cell r="B200">
            <v>140051</v>
          </cell>
          <cell r="C200">
            <v>8788</v>
          </cell>
          <cell r="D200">
            <v>4828129.9400000414</v>
          </cell>
          <cell r="E200">
            <v>5147029.9600000205</v>
          </cell>
          <cell r="F200">
            <v>799736.42000000179</v>
          </cell>
        </row>
        <row r="201">
          <cell r="A201">
            <v>18005</v>
          </cell>
          <cell r="B201">
            <v>140239</v>
          </cell>
          <cell r="C201">
            <v>23776</v>
          </cell>
          <cell r="D201">
            <v>9876978.1600002721</v>
          </cell>
          <cell r="E201">
            <v>10529359.350000333</v>
          </cell>
          <cell r="F201">
            <v>3222268.2599999611</v>
          </cell>
        </row>
        <row r="202">
          <cell r="A202">
            <v>5011</v>
          </cell>
          <cell r="B202">
            <v>140010</v>
          </cell>
          <cell r="C202">
            <v>16890</v>
          </cell>
          <cell r="D202">
            <v>7791489.8099998198</v>
          </cell>
          <cell r="E202">
            <v>8306109.7600000426</v>
          </cell>
          <cell r="F202">
            <v>2267668.1099999021</v>
          </cell>
        </row>
        <row r="203">
          <cell r="A203">
            <v>11006</v>
          </cell>
          <cell r="B203">
            <v>140186</v>
          </cell>
          <cell r="C203">
            <v>18424</v>
          </cell>
          <cell r="D203">
            <v>7782413.9499997944</v>
          </cell>
          <cell r="E203">
            <v>8296448.179999995</v>
          </cell>
          <cell r="F203">
            <v>2861946.79</v>
          </cell>
        </row>
        <row r="204">
          <cell r="A204">
            <v>4004</v>
          </cell>
          <cell r="B204">
            <v>140135</v>
          </cell>
          <cell r="C204">
            <v>31472</v>
          </cell>
          <cell r="D204">
            <v>11250879.990000051</v>
          </cell>
          <cell r="E204">
            <v>11994009.389999947</v>
          </cell>
          <cell r="F204">
            <v>4621444.1099998895</v>
          </cell>
        </row>
        <row r="205">
          <cell r="A205">
            <v>19007</v>
          </cell>
          <cell r="B205">
            <v>140053</v>
          </cell>
          <cell r="C205">
            <v>23565</v>
          </cell>
          <cell r="D205">
            <v>10868272.290000234</v>
          </cell>
          <cell r="E205">
            <v>11586120.529999547</v>
          </cell>
          <cell r="F205">
            <v>3444260.6300000139</v>
          </cell>
        </row>
        <row r="206">
          <cell r="A206">
            <v>13024</v>
          </cell>
          <cell r="B206">
            <v>141334</v>
          </cell>
          <cell r="C206">
            <v>3792</v>
          </cell>
          <cell r="D206">
            <v>2189074.5999999871</v>
          </cell>
          <cell r="E206">
            <v>2333663.27</v>
          </cell>
          <cell r="F206">
            <v>570687.68000000005</v>
          </cell>
        </row>
        <row r="207">
          <cell r="A207">
            <v>16007</v>
          </cell>
          <cell r="B207">
            <v>140067</v>
          </cell>
          <cell r="C207">
            <v>22800</v>
          </cell>
          <cell r="D207">
            <v>11329280.039999375</v>
          </cell>
          <cell r="E207">
            <v>12077581.78999993</v>
          </cell>
          <cell r="F207">
            <v>3522494.7400000268</v>
          </cell>
        </row>
        <row r="208">
          <cell r="A208">
            <v>18015</v>
          </cell>
          <cell r="B208">
            <v>140280</v>
          </cell>
          <cell r="C208">
            <v>35640</v>
          </cell>
          <cell r="D208">
            <v>19911948.4799993</v>
          </cell>
          <cell r="E208">
            <v>21227129.340001974</v>
          </cell>
          <cell r="F208">
            <v>4467468.3399999402</v>
          </cell>
        </row>
        <row r="209">
          <cell r="A209">
            <v>8017</v>
          </cell>
          <cell r="B209">
            <v>150004</v>
          </cell>
          <cell r="C209">
            <v>6427</v>
          </cell>
          <cell r="D209">
            <v>3408095.8900000234</v>
          </cell>
          <cell r="E209">
            <v>3633200.1400000094</v>
          </cell>
          <cell r="F209">
            <v>836682.85</v>
          </cell>
        </row>
        <row r="210">
          <cell r="A210">
            <v>11001</v>
          </cell>
          <cell r="B210">
            <v>140155</v>
          </cell>
          <cell r="C210">
            <v>14497</v>
          </cell>
          <cell r="D210">
            <v>5902208.0699999593</v>
          </cell>
          <cell r="E210">
            <v>6292046.0699999835</v>
          </cell>
          <cell r="F210">
            <v>2276391.7900000107</v>
          </cell>
        </row>
        <row r="211">
          <cell r="A211">
            <v>8019</v>
          </cell>
          <cell r="B211">
            <v>140210</v>
          </cell>
          <cell r="C211">
            <v>7056</v>
          </cell>
          <cell r="D211">
            <v>2397262.489999983</v>
          </cell>
          <cell r="E211">
            <v>2555602.430000009</v>
          </cell>
          <cell r="F211">
            <v>724949.18</v>
          </cell>
        </row>
        <row r="212">
          <cell r="A212">
            <v>16004</v>
          </cell>
          <cell r="B212">
            <v>140120</v>
          </cell>
          <cell r="C212">
            <v>12469</v>
          </cell>
          <cell r="D212">
            <v>3266280.9800000433</v>
          </cell>
          <cell r="E212">
            <v>3482013.959999992</v>
          </cell>
          <cell r="F212">
            <v>1770682.7300000051</v>
          </cell>
        </row>
        <row r="213">
          <cell r="A213">
            <v>3073</v>
          </cell>
          <cell r="B213">
            <v>140182</v>
          </cell>
          <cell r="C213">
            <v>35618</v>
          </cell>
          <cell r="D213">
            <v>12323317.239998916</v>
          </cell>
          <cell r="E213">
            <v>13137300.830000225</v>
          </cell>
          <cell r="F213">
            <v>3814631.1599999559</v>
          </cell>
        </row>
        <row r="214">
          <cell r="A214">
            <v>3042</v>
          </cell>
          <cell r="B214">
            <v>140158</v>
          </cell>
          <cell r="C214">
            <v>34985</v>
          </cell>
          <cell r="D214">
            <v>12700435.880000606</v>
          </cell>
          <cell r="E214">
            <v>13539311.369999981</v>
          </cell>
          <cell r="F214">
            <v>3789074.2299999604</v>
          </cell>
        </row>
        <row r="215">
          <cell r="A215">
            <v>19006</v>
          </cell>
          <cell r="B215">
            <v>140148</v>
          </cell>
          <cell r="C215">
            <v>19353</v>
          </cell>
          <cell r="D215">
            <v>10256579.039999755</v>
          </cell>
          <cell r="E215">
            <v>10934026.390000191</v>
          </cell>
          <cell r="F215">
            <v>3474836.600000055</v>
          </cell>
        </row>
        <row r="216">
          <cell r="A216">
            <v>3056</v>
          </cell>
          <cell r="B216">
            <v>140114</v>
          </cell>
          <cell r="C216">
            <v>28663</v>
          </cell>
          <cell r="D216">
            <v>10458281.69999993</v>
          </cell>
          <cell r="E216">
            <v>11149061.839999478</v>
          </cell>
          <cell r="F216">
            <v>3422849.369999846</v>
          </cell>
        </row>
        <row r="217">
          <cell r="A217">
            <v>3067</v>
          </cell>
          <cell r="B217">
            <v>140082</v>
          </cell>
          <cell r="C217">
            <v>17623</v>
          </cell>
          <cell r="D217">
            <v>8683763.010000011</v>
          </cell>
          <cell r="E217">
            <v>9257325.2499999106</v>
          </cell>
          <cell r="F217">
            <v>1730790.3499999945</v>
          </cell>
        </row>
        <row r="218">
          <cell r="A218">
            <v>3122</v>
          </cell>
          <cell r="B218">
            <v>140281</v>
          </cell>
          <cell r="C218">
            <v>24269</v>
          </cell>
          <cell r="D218">
            <v>15918243.999999935</v>
          </cell>
          <cell r="E218">
            <v>16969647.380000312</v>
          </cell>
          <cell r="F218">
            <v>3748941.639999955</v>
          </cell>
        </row>
        <row r="219">
          <cell r="A219">
            <v>8008</v>
          </cell>
          <cell r="B219">
            <v>140011</v>
          </cell>
          <cell r="C219">
            <v>9181</v>
          </cell>
          <cell r="D219">
            <v>4475530.9800000275</v>
          </cell>
          <cell r="E219">
            <v>4771136.9200000325</v>
          </cell>
          <cell r="F219">
            <v>1363513.6500000099</v>
          </cell>
        </row>
        <row r="220">
          <cell r="A220">
            <v>23008</v>
          </cell>
          <cell r="B220">
            <v>140242</v>
          </cell>
          <cell r="C220">
            <v>13345</v>
          </cell>
          <cell r="D220">
            <v>4979735.7200000426</v>
          </cell>
          <cell r="E220">
            <v>5308647.8600000003</v>
          </cell>
          <cell r="F220">
            <v>1961819.52</v>
          </cell>
        </row>
        <row r="221">
          <cell r="A221">
            <v>13027</v>
          </cell>
          <cell r="B221">
            <v>140276</v>
          </cell>
          <cell r="C221">
            <v>32551</v>
          </cell>
          <cell r="D221">
            <v>12932653.510000063</v>
          </cell>
          <cell r="E221">
            <v>13786880.809998306</v>
          </cell>
          <cell r="F221">
            <v>3646285.9600000125</v>
          </cell>
        </row>
        <row r="222">
          <cell r="A222">
            <v>14002</v>
          </cell>
          <cell r="B222">
            <v>140231</v>
          </cell>
          <cell r="C222">
            <v>9810</v>
          </cell>
          <cell r="D222">
            <v>4280732.0500000538</v>
          </cell>
          <cell r="E222">
            <v>4563473.3200000934</v>
          </cell>
          <cell r="F222">
            <v>1255549.3799999999</v>
          </cell>
        </row>
        <row r="223">
          <cell r="A223">
            <v>3005</v>
          </cell>
          <cell r="B223">
            <v>140164</v>
          </cell>
          <cell r="C223">
            <v>13879</v>
          </cell>
          <cell r="D223">
            <v>8907774.7099999413</v>
          </cell>
          <cell r="E223">
            <v>9496129.4100001026</v>
          </cell>
          <cell r="F223">
            <v>3318273.2499999935</v>
          </cell>
        </row>
        <row r="224">
          <cell r="A224">
            <v>3098</v>
          </cell>
          <cell r="B224">
            <v>140150</v>
          </cell>
          <cell r="C224">
            <v>87810</v>
          </cell>
          <cell r="D224">
            <v>36675405.260005452</v>
          </cell>
          <cell r="E224">
            <v>39097837.780000076</v>
          </cell>
          <cell r="F224">
            <v>10117919.869994305</v>
          </cell>
        </row>
        <row r="225">
          <cell r="A225">
            <v>3023</v>
          </cell>
          <cell r="B225">
            <v>140088</v>
          </cell>
          <cell r="C225">
            <v>90873</v>
          </cell>
          <cell r="D225">
            <v>39095888.949997641</v>
          </cell>
          <cell r="E225">
            <v>41678183.850002192</v>
          </cell>
          <cell r="F225">
            <v>11915145.719997162</v>
          </cell>
        </row>
        <row r="226">
          <cell r="A226">
            <v>1</v>
          </cell>
          <cell r="B226">
            <v>140124</v>
          </cell>
          <cell r="C226">
            <v>9806</v>
          </cell>
          <cell r="D226">
            <v>6944577.5299999341</v>
          </cell>
          <cell r="E226">
            <v>7403256.7900001835</v>
          </cell>
          <cell r="F226">
            <v>3215466</v>
          </cell>
        </row>
        <row r="227">
          <cell r="A227">
            <v>2018</v>
          </cell>
          <cell r="B227">
            <v>160057</v>
          </cell>
          <cell r="C227">
            <v>443</v>
          </cell>
          <cell r="D227">
            <v>166665.24</v>
          </cell>
          <cell r="E227">
            <v>177673.72</v>
          </cell>
          <cell r="F227">
            <v>72293.87</v>
          </cell>
        </row>
        <row r="228">
          <cell r="A228">
            <v>3006</v>
          </cell>
          <cell r="B228">
            <v>140018</v>
          </cell>
          <cell r="C228">
            <v>7904</v>
          </cell>
          <cell r="D228">
            <v>2871611.7200001166</v>
          </cell>
          <cell r="E228">
            <v>3061278.6700000963</v>
          </cell>
          <cell r="F228">
            <v>1099885.7</v>
          </cell>
        </row>
        <row r="229">
          <cell r="A229">
            <v>3036</v>
          </cell>
          <cell r="B229">
            <v>143301</v>
          </cell>
          <cell r="C229">
            <v>8072</v>
          </cell>
          <cell r="D229">
            <v>2634519.4900000468</v>
          </cell>
          <cell r="E229">
            <v>2808527.1200000127</v>
          </cell>
          <cell r="F229">
            <v>613027</v>
          </cell>
        </row>
        <row r="230">
          <cell r="A230">
            <v>3104</v>
          </cell>
          <cell r="B230">
            <v>140301</v>
          </cell>
          <cell r="C230">
            <v>1906</v>
          </cell>
          <cell r="D230">
            <v>2691794.2700000154</v>
          </cell>
          <cell r="E230">
            <v>2869589.3700000276</v>
          </cell>
          <cell r="F230">
            <v>810067</v>
          </cell>
        </row>
        <row r="231">
          <cell r="A231">
            <v>3452</v>
          </cell>
          <cell r="B231">
            <v>144026</v>
          </cell>
          <cell r="C231">
            <v>766</v>
          </cell>
          <cell r="D231">
            <v>956474.21</v>
          </cell>
          <cell r="E231">
            <v>1019649.25</v>
          </cell>
          <cell r="F231">
            <v>541637.5</v>
          </cell>
        </row>
        <row r="232">
          <cell r="A232">
            <v>4011</v>
          </cell>
          <cell r="B232">
            <v>160069</v>
          </cell>
          <cell r="C232">
            <v>297</v>
          </cell>
          <cell r="D232">
            <v>70823.679999999993</v>
          </cell>
          <cell r="E232">
            <v>75501.47</v>
          </cell>
          <cell r="F232">
            <v>34473.75</v>
          </cell>
        </row>
        <row r="233">
          <cell r="A233">
            <v>8007</v>
          </cell>
          <cell r="B233">
            <v>140191</v>
          </cell>
          <cell r="C233">
            <v>5448</v>
          </cell>
          <cell r="D233">
            <v>1069167.49</v>
          </cell>
          <cell r="E233">
            <v>1139787.45000001</v>
          </cell>
          <cell r="F233">
            <v>559510.51</v>
          </cell>
        </row>
        <row r="234">
          <cell r="A234">
            <v>8039</v>
          </cell>
          <cell r="B234">
            <v>260025</v>
          </cell>
          <cell r="C234">
            <v>236</v>
          </cell>
          <cell r="D234">
            <v>90503.96</v>
          </cell>
          <cell r="E234">
            <v>96481.800000000076</v>
          </cell>
          <cell r="F234">
            <v>32063.8</v>
          </cell>
        </row>
        <row r="235">
          <cell r="A235">
            <v>10001</v>
          </cell>
          <cell r="B235">
            <v>140058</v>
          </cell>
          <cell r="C235">
            <v>5611</v>
          </cell>
          <cell r="D235">
            <v>1143700.400000026</v>
          </cell>
          <cell r="E235">
            <v>1219236.9199999925</v>
          </cell>
          <cell r="F235">
            <v>485942</v>
          </cell>
        </row>
        <row r="236">
          <cell r="A236">
            <v>12006</v>
          </cell>
          <cell r="B236">
            <v>141322</v>
          </cell>
          <cell r="C236">
            <v>965</v>
          </cell>
          <cell r="D236">
            <v>252243.23000000056</v>
          </cell>
          <cell r="E236">
            <v>268903.8</v>
          </cell>
          <cell r="F236">
            <v>138731.72</v>
          </cell>
        </row>
        <row r="237">
          <cell r="A237">
            <v>13029</v>
          </cell>
          <cell r="B237">
            <v>523300</v>
          </cell>
          <cell r="C237">
            <v>592</v>
          </cell>
          <cell r="D237">
            <v>661863.85000000068</v>
          </cell>
          <cell r="E237">
            <v>705579.94</v>
          </cell>
          <cell r="F237">
            <v>175944</v>
          </cell>
        </row>
        <row r="238">
          <cell r="A238">
            <v>14004</v>
          </cell>
          <cell r="B238">
            <v>144035</v>
          </cell>
          <cell r="C238">
            <v>212</v>
          </cell>
          <cell r="D238">
            <v>298714.08</v>
          </cell>
          <cell r="E238">
            <v>318444.08</v>
          </cell>
          <cell r="F238">
            <v>132298.10999999999</v>
          </cell>
        </row>
        <row r="239">
          <cell r="A239">
            <v>16020</v>
          </cell>
          <cell r="B239">
            <v>140062</v>
          </cell>
          <cell r="C239">
            <v>3774</v>
          </cell>
          <cell r="D239">
            <v>1544971.9300000065</v>
          </cell>
          <cell r="E239">
            <v>1647017.4999999893</v>
          </cell>
          <cell r="F239">
            <v>540316.25</v>
          </cell>
        </row>
        <row r="240">
          <cell r="A240">
            <v>19002</v>
          </cell>
          <cell r="B240">
            <v>140053</v>
          </cell>
          <cell r="C240">
            <v>13380</v>
          </cell>
          <cell r="D240">
            <v>5137222.4000000674</v>
          </cell>
          <cell r="E240">
            <v>5476532.9800002417</v>
          </cell>
          <cell r="F240">
            <v>2546877.8199999998</v>
          </cell>
        </row>
        <row r="241">
          <cell r="A241">
            <v>19015</v>
          </cell>
          <cell r="B241">
            <v>140148</v>
          </cell>
          <cell r="C241">
            <v>4102</v>
          </cell>
          <cell r="D241">
            <v>1394929.77</v>
          </cell>
          <cell r="E241">
            <v>1487064.79</v>
          </cell>
          <cell r="F241">
            <v>777685.43</v>
          </cell>
        </row>
        <row r="242">
          <cell r="A242">
            <v>19379</v>
          </cell>
          <cell r="B242">
            <v>264012</v>
          </cell>
          <cell r="C242">
            <v>2</v>
          </cell>
          <cell r="D242">
            <v>3104.93</v>
          </cell>
          <cell r="E242">
            <v>3310.01</v>
          </cell>
          <cell r="F242">
            <v>2040</v>
          </cell>
        </row>
        <row r="243">
          <cell r="A243">
            <v>19404</v>
          </cell>
          <cell r="B243">
            <v>144034</v>
          </cell>
          <cell r="C243">
            <v>8146</v>
          </cell>
          <cell r="D243">
            <v>842739.2100000853</v>
          </cell>
          <cell r="E243">
            <v>898399.89000009873</v>
          </cell>
          <cell r="F243">
            <v>823960.32</v>
          </cell>
        </row>
        <row r="244">
          <cell r="A244">
            <v>20002</v>
          </cell>
          <cell r="B244">
            <v>141339</v>
          </cell>
          <cell r="C244">
            <v>2087</v>
          </cell>
          <cell r="D244">
            <v>467081.51999999577</v>
          </cell>
          <cell r="E244">
            <v>497932.8199999975</v>
          </cell>
          <cell r="F244">
            <v>198196.15</v>
          </cell>
        </row>
      </sheetData>
      <sheetData sheetId="1">
        <row r="1">
          <cell r="A1" t="str">
            <v>oldid</v>
          </cell>
          <cell r="B1" t="str">
            <v>Medicare_ID</v>
          </cell>
          <cell r="C1" t="str">
            <v>_FREQ_</v>
          </cell>
          <cell r="D1" t="str">
            <v>ProviderChargeAmt</v>
          </cell>
          <cell r="E1" t="str">
            <v>InfProviderChargeAmt</v>
          </cell>
          <cell r="F1" t="str">
            <v>NetLiabilityAmt</v>
          </cell>
          <cell r="G1" t="str">
            <v>SumTPLAdjAmt</v>
          </cell>
        </row>
        <row r="2">
          <cell r="A2">
            <v>1</v>
          </cell>
          <cell r="B2" t="str">
            <v>140124</v>
          </cell>
          <cell r="C2">
            <v>226875</v>
          </cell>
          <cell r="D2">
            <v>47489714.980043851</v>
          </cell>
          <cell r="E2">
            <v>51240991.889980443</v>
          </cell>
          <cell r="F2">
            <v>35579797.22000508</v>
          </cell>
          <cell r="G2">
            <v>-65780.489999999903</v>
          </cell>
        </row>
        <row r="3">
          <cell r="A3">
            <v>1001</v>
          </cell>
          <cell r="B3" t="str">
            <v>141304</v>
          </cell>
          <cell r="C3">
            <v>3277</v>
          </cell>
          <cell r="D3">
            <v>326605.55</v>
          </cell>
          <cell r="E3">
            <v>352412.16000000306</v>
          </cell>
          <cell r="F3">
            <v>56691.689999999653</v>
          </cell>
          <cell r="G3">
            <v>-512.98</v>
          </cell>
        </row>
        <row r="4">
          <cell r="A4">
            <v>1002</v>
          </cell>
          <cell r="B4" t="str">
            <v>140002</v>
          </cell>
          <cell r="C4">
            <v>9006</v>
          </cell>
          <cell r="D4">
            <v>1588116.7699999944</v>
          </cell>
          <cell r="E4">
            <v>1713573.1499999848</v>
          </cell>
          <cell r="F4">
            <v>160185.60000000361</v>
          </cell>
          <cell r="G4">
            <v>-398.86</v>
          </cell>
        </row>
        <row r="5">
          <cell r="A5">
            <v>1003</v>
          </cell>
          <cell r="B5" t="str">
            <v>140052</v>
          </cell>
          <cell r="C5">
            <v>9549</v>
          </cell>
          <cell r="D5">
            <v>3528613.63</v>
          </cell>
          <cell r="E5">
            <v>3807387.2999999137</v>
          </cell>
          <cell r="F5">
            <v>516674.8200000315</v>
          </cell>
          <cell r="G5">
            <v>-1005.02</v>
          </cell>
        </row>
        <row r="6">
          <cell r="A6">
            <v>1006</v>
          </cell>
          <cell r="B6" t="str">
            <v>141342</v>
          </cell>
          <cell r="C6">
            <v>4383</v>
          </cell>
          <cell r="D6">
            <v>563587.68999999773</v>
          </cell>
          <cell r="E6">
            <v>608112.78000000073</v>
          </cell>
          <cell r="F6">
            <v>63301.560000000296</v>
          </cell>
          <cell r="G6">
            <v>-115.7</v>
          </cell>
        </row>
        <row r="7">
          <cell r="A7">
            <v>1007</v>
          </cell>
          <cell r="B7" t="str">
            <v>140029</v>
          </cell>
          <cell r="C7">
            <v>7015</v>
          </cell>
          <cell r="D7">
            <v>2170657.16</v>
          </cell>
          <cell r="E7">
            <v>2342138.850000124</v>
          </cell>
          <cell r="F7">
            <v>256413.13000000198</v>
          </cell>
          <cell r="G7">
            <v>-339.11</v>
          </cell>
        </row>
        <row r="8">
          <cell r="A8">
            <v>1011</v>
          </cell>
          <cell r="B8" t="str">
            <v>140252</v>
          </cell>
          <cell r="C8">
            <v>7935</v>
          </cell>
          <cell r="D8">
            <v>904137.85</v>
          </cell>
          <cell r="E8">
            <v>975569.65000000899</v>
          </cell>
          <cell r="F8">
            <v>106352.46000000132</v>
          </cell>
          <cell r="G8">
            <v>-517.51</v>
          </cell>
        </row>
        <row r="9">
          <cell r="A9">
            <v>1012</v>
          </cell>
          <cell r="B9" t="str">
            <v>140174</v>
          </cell>
          <cell r="C9">
            <v>8261</v>
          </cell>
          <cell r="D9">
            <v>1435299.83</v>
          </cell>
          <cell r="E9">
            <v>1548698.6900000325</v>
          </cell>
          <cell r="F9">
            <v>103023.32000000184</v>
          </cell>
          <cell r="G9">
            <v>-334.55</v>
          </cell>
        </row>
        <row r="10">
          <cell r="A10">
            <v>2002</v>
          </cell>
          <cell r="B10" t="str">
            <v>140187</v>
          </cell>
          <cell r="C10">
            <v>5686</v>
          </cell>
          <cell r="D10">
            <v>813379.48999998719</v>
          </cell>
          <cell r="E10">
            <v>877634.75000001898</v>
          </cell>
          <cell r="F10">
            <v>122718.5199999973</v>
          </cell>
          <cell r="G10">
            <v>-473.12</v>
          </cell>
        </row>
        <row r="11">
          <cell r="A11">
            <v>2006</v>
          </cell>
          <cell r="B11" t="str">
            <v>140054</v>
          </cell>
          <cell r="C11">
            <v>5751</v>
          </cell>
          <cell r="D11">
            <v>1948308.2399999825</v>
          </cell>
          <cell r="E11">
            <v>2102222.260000064</v>
          </cell>
          <cell r="F11">
            <v>353430.70999999525</v>
          </cell>
          <cell r="G11">
            <v>-881.67</v>
          </cell>
        </row>
        <row r="12">
          <cell r="A12">
            <v>2008</v>
          </cell>
          <cell r="B12" t="str">
            <v>140162</v>
          </cell>
          <cell r="C12">
            <v>12206</v>
          </cell>
          <cell r="D12">
            <v>1148380.8500000001</v>
          </cell>
          <cell r="E12">
            <v>1239102.5000000473</v>
          </cell>
          <cell r="F12">
            <v>116733.30999999843</v>
          </cell>
          <cell r="G12">
            <v>-948.91</v>
          </cell>
        </row>
        <row r="13">
          <cell r="A13">
            <v>2009</v>
          </cell>
          <cell r="B13" t="str">
            <v>140118</v>
          </cell>
          <cell r="C13">
            <v>6993</v>
          </cell>
          <cell r="D13">
            <v>906413.92999999807</v>
          </cell>
          <cell r="E13">
            <v>978025.31000003603</v>
          </cell>
          <cell r="F13">
            <v>50258.020000000113</v>
          </cell>
          <cell r="G13">
            <v>-42.11</v>
          </cell>
        </row>
        <row r="14">
          <cell r="A14">
            <v>2010</v>
          </cell>
          <cell r="B14" t="str">
            <v>140145</v>
          </cell>
          <cell r="C14">
            <v>8944</v>
          </cell>
          <cell r="D14">
            <v>697967.46000000602</v>
          </cell>
          <cell r="E14">
            <v>753109.33999996458</v>
          </cell>
          <cell r="F14">
            <v>108264.85000000117</v>
          </cell>
          <cell r="G14">
            <v>-818.69000000000051</v>
          </cell>
        </row>
        <row r="15">
          <cell r="A15">
            <v>2014</v>
          </cell>
          <cell r="B15" t="str">
            <v>141321</v>
          </cell>
          <cell r="C15">
            <v>4679</v>
          </cell>
          <cell r="D15">
            <v>501076.7499999869</v>
          </cell>
          <cell r="E15">
            <v>540656.96000000334</v>
          </cell>
          <cell r="F15">
            <v>84776.249999997701</v>
          </cell>
          <cell r="G15">
            <v>-261.07</v>
          </cell>
        </row>
        <row r="16">
          <cell r="A16">
            <v>2015</v>
          </cell>
          <cell r="B16" t="str">
            <v>140185</v>
          </cell>
          <cell r="C16">
            <v>31231</v>
          </cell>
          <cell r="D16">
            <v>2860758.3300000955</v>
          </cell>
          <cell r="E16">
            <v>3086782.8200000478</v>
          </cell>
          <cell r="F16">
            <v>463841.59000008483</v>
          </cell>
          <cell r="G16">
            <v>-2008.88</v>
          </cell>
        </row>
        <row r="17">
          <cell r="A17">
            <v>2016</v>
          </cell>
          <cell r="B17" t="str">
            <v>520100</v>
          </cell>
          <cell r="C17">
            <v>333</v>
          </cell>
          <cell r="D17">
            <v>43198.65</v>
          </cell>
          <cell r="E17">
            <v>46611.24</v>
          </cell>
          <cell r="F17">
            <v>3856.7800000000075</v>
          </cell>
          <cell r="G17">
            <v>0</v>
          </cell>
        </row>
        <row r="18">
          <cell r="A18">
            <v>2018</v>
          </cell>
          <cell r="B18" t="str">
            <v>160057</v>
          </cell>
          <cell r="C18">
            <v>271</v>
          </cell>
          <cell r="D18">
            <v>16850.22</v>
          </cell>
          <cell r="E18">
            <v>18181.23</v>
          </cell>
          <cell r="F18">
            <v>3305.09</v>
          </cell>
          <cell r="G18">
            <v>0</v>
          </cell>
        </row>
        <row r="19">
          <cell r="A19">
            <v>2134</v>
          </cell>
          <cell r="B19" t="str">
            <v>140291</v>
          </cell>
          <cell r="C19">
            <v>2278</v>
          </cell>
          <cell r="D19">
            <v>596343.09</v>
          </cell>
          <cell r="E19">
            <v>643454.47999999905</v>
          </cell>
          <cell r="F19">
            <v>65199.300000000076</v>
          </cell>
          <cell r="G19">
            <v>-127.57</v>
          </cell>
        </row>
        <row r="20">
          <cell r="A20">
            <v>3002</v>
          </cell>
          <cell r="B20" t="str">
            <v>140001</v>
          </cell>
          <cell r="C20">
            <v>11891</v>
          </cell>
          <cell r="D20">
            <v>992754.00000001059</v>
          </cell>
          <cell r="E20">
            <v>1071193.6599999368</v>
          </cell>
          <cell r="F20">
            <v>176873.06000000468</v>
          </cell>
          <cell r="G20">
            <v>-1015.47</v>
          </cell>
        </row>
        <row r="21">
          <cell r="A21">
            <v>3003</v>
          </cell>
          <cell r="B21" t="str">
            <v>260110</v>
          </cell>
          <cell r="C21">
            <v>1295</v>
          </cell>
          <cell r="D21">
            <v>257140.12</v>
          </cell>
          <cell r="E21">
            <v>277454.85000000149</v>
          </cell>
          <cell r="F21">
            <v>29373.720000000216</v>
          </cell>
          <cell r="G21">
            <v>-91.75</v>
          </cell>
        </row>
        <row r="22">
          <cell r="A22">
            <v>3004</v>
          </cell>
          <cell r="B22" t="str">
            <v>260183</v>
          </cell>
          <cell r="C22">
            <v>859</v>
          </cell>
          <cell r="D22">
            <v>117842.95</v>
          </cell>
          <cell r="E22">
            <v>127152.69</v>
          </cell>
          <cell r="F22">
            <v>18813.170000000104</v>
          </cell>
          <cell r="G22">
            <v>-69.25</v>
          </cell>
        </row>
        <row r="23">
          <cell r="A23">
            <v>3005</v>
          </cell>
          <cell r="B23" t="str">
            <v>140164</v>
          </cell>
          <cell r="C23">
            <v>17173</v>
          </cell>
          <cell r="D23">
            <v>2489699.0299999518</v>
          </cell>
          <cell r="E23">
            <v>2686396.0899998955</v>
          </cell>
          <cell r="F23">
            <v>281859.8500000186</v>
          </cell>
          <cell r="G23">
            <v>-1366.13</v>
          </cell>
        </row>
        <row r="24">
          <cell r="A24">
            <v>3007</v>
          </cell>
          <cell r="B24" t="str">
            <v>140141</v>
          </cell>
          <cell r="C24">
            <v>5338</v>
          </cell>
          <cell r="D24">
            <v>522182.38999999838</v>
          </cell>
          <cell r="E24">
            <v>563434.3200000081</v>
          </cell>
          <cell r="F24">
            <v>77385.479999998686</v>
          </cell>
          <cell r="G24">
            <v>-469.5</v>
          </cell>
        </row>
        <row r="25">
          <cell r="A25">
            <v>3009</v>
          </cell>
          <cell r="B25" t="str">
            <v>141300</v>
          </cell>
          <cell r="C25">
            <v>4047</v>
          </cell>
          <cell r="D25">
            <v>320378.59000000003</v>
          </cell>
          <cell r="E25">
            <v>345687.77000000124</v>
          </cell>
          <cell r="F25">
            <v>77370.879999998346</v>
          </cell>
          <cell r="G25">
            <v>-197.3</v>
          </cell>
        </row>
        <row r="26">
          <cell r="A26">
            <v>3010</v>
          </cell>
          <cell r="B26" t="str">
            <v>141305</v>
          </cell>
          <cell r="C26">
            <v>5187</v>
          </cell>
          <cell r="D26">
            <v>551713.85</v>
          </cell>
          <cell r="E26">
            <v>595296.29000001098</v>
          </cell>
          <cell r="F26">
            <v>74674.380000000252</v>
          </cell>
          <cell r="G26">
            <v>-372.74</v>
          </cell>
        </row>
        <row r="27">
          <cell r="A27">
            <v>3011</v>
          </cell>
          <cell r="B27" t="str">
            <v>140034</v>
          </cell>
          <cell r="C27">
            <v>17064</v>
          </cell>
          <cell r="D27">
            <v>2582096.9299998935</v>
          </cell>
          <cell r="E27">
            <v>2786075.9100000327</v>
          </cell>
          <cell r="F27">
            <v>568113.68000000413</v>
          </cell>
          <cell r="G27">
            <v>-677.35</v>
          </cell>
        </row>
        <row r="28">
          <cell r="A28">
            <v>3014</v>
          </cell>
          <cell r="B28" t="str">
            <v>140303</v>
          </cell>
          <cell r="C28">
            <v>457</v>
          </cell>
          <cell r="D28">
            <v>56157</v>
          </cell>
          <cell r="E28">
            <v>60593.860000000117</v>
          </cell>
          <cell r="F28">
            <v>4981.3400000000074</v>
          </cell>
          <cell r="G28">
            <v>0</v>
          </cell>
        </row>
        <row r="29">
          <cell r="A29">
            <v>3020</v>
          </cell>
          <cell r="B29" t="str">
            <v>140197</v>
          </cell>
          <cell r="C29">
            <v>2734</v>
          </cell>
          <cell r="D29">
            <v>352242</v>
          </cell>
          <cell r="E29">
            <v>380070.6600000023</v>
          </cell>
          <cell r="F29">
            <v>40226.810000000514</v>
          </cell>
          <cell r="G29">
            <v>-10.75</v>
          </cell>
        </row>
        <row r="30">
          <cell r="A30">
            <v>3023</v>
          </cell>
          <cell r="B30" t="str">
            <v>140088</v>
          </cell>
          <cell r="C30">
            <v>172207</v>
          </cell>
          <cell r="D30">
            <v>29372456.689992897</v>
          </cell>
          <cell r="E30">
            <v>31692964.019995756</v>
          </cell>
          <cell r="F30">
            <v>3504526.659999209</v>
          </cell>
          <cell r="G30">
            <v>-9632.0799999999908</v>
          </cell>
        </row>
        <row r="31">
          <cell r="A31">
            <v>3025</v>
          </cell>
          <cell r="B31" t="str">
            <v>143300</v>
          </cell>
          <cell r="C31">
            <v>67341</v>
          </cell>
          <cell r="D31">
            <v>8342371.389999846</v>
          </cell>
          <cell r="E31">
            <v>9001472.1399975326</v>
          </cell>
          <cell r="F31">
            <v>1134632.2900000405</v>
          </cell>
          <cell r="G31">
            <v>-7552.1600000000117</v>
          </cell>
        </row>
        <row r="32">
          <cell r="A32">
            <v>3031</v>
          </cell>
          <cell r="B32" t="str">
            <v>140207</v>
          </cell>
          <cell r="C32">
            <v>1735</v>
          </cell>
          <cell r="D32">
            <v>192741.25</v>
          </cell>
          <cell r="E32">
            <v>207968.92000000097</v>
          </cell>
          <cell r="F32">
            <v>27339.970000000078</v>
          </cell>
          <cell r="G32">
            <v>-44.95</v>
          </cell>
        </row>
        <row r="33">
          <cell r="A33">
            <v>3032</v>
          </cell>
          <cell r="B33" t="str">
            <v>140133</v>
          </cell>
          <cell r="C33">
            <v>19938</v>
          </cell>
          <cell r="D33">
            <v>2769268.4000000074</v>
          </cell>
          <cell r="E33">
            <v>2988056.5799998208</v>
          </cell>
          <cell r="F33">
            <v>275770.49999998865</v>
          </cell>
          <cell r="G33">
            <v>-1232.3</v>
          </cell>
        </row>
        <row r="34">
          <cell r="A34">
            <v>3036</v>
          </cell>
          <cell r="B34" t="str">
            <v>143301</v>
          </cell>
          <cell r="C34">
            <v>36282</v>
          </cell>
          <cell r="D34">
            <v>3442768.5100003933</v>
          </cell>
          <cell r="E34">
            <v>3714776.0499993931</v>
          </cell>
          <cell r="F34">
            <v>776660.3500000746</v>
          </cell>
          <cell r="G34">
            <v>-4008.8600000000051</v>
          </cell>
        </row>
        <row r="35">
          <cell r="A35">
            <v>3038</v>
          </cell>
          <cell r="B35" t="str">
            <v>140083</v>
          </cell>
          <cell r="C35">
            <v>6647</v>
          </cell>
          <cell r="D35">
            <v>596045.54</v>
          </cell>
          <cell r="E35">
            <v>643139.2200000172</v>
          </cell>
          <cell r="F35">
            <v>141463.86000000511</v>
          </cell>
          <cell r="G35">
            <v>-85.05</v>
          </cell>
        </row>
        <row r="36">
          <cell r="A36">
            <v>3042</v>
          </cell>
          <cell r="B36" t="str">
            <v>140158</v>
          </cell>
          <cell r="C36">
            <v>41739</v>
          </cell>
          <cell r="D36">
            <v>4841434.6899999697</v>
          </cell>
          <cell r="E36">
            <v>5223957.3200001717</v>
          </cell>
          <cell r="F36">
            <v>565245.46000006259</v>
          </cell>
          <cell r="G36">
            <v>-1315.62</v>
          </cell>
        </row>
        <row r="37">
          <cell r="A37">
            <v>3043</v>
          </cell>
          <cell r="B37" t="str">
            <v>140075</v>
          </cell>
          <cell r="C37">
            <v>26913</v>
          </cell>
          <cell r="D37">
            <v>3311702.85</v>
          </cell>
          <cell r="E37">
            <v>3573325.7900004555</v>
          </cell>
          <cell r="F37">
            <v>219477.96000001146</v>
          </cell>
          <cell r="G37">
            <v>-510.62</v>
          </cell>
        </row>
        <row r="38">
          <cell r="A38">
            <v>3045</v>
          </cell>
          <cell r="B38" t="str">
            <v>140018</v>
          </cell>
          <cell r="C38">
            <v>158328</v>
          </cell>
          <cell r="D38">
            <v>15634271.180000016</v>
          </cell>
          <cell r="E38">
            <v>16869483.070004012</v>
          </cell>
          <cell r="F38">
            <v>2552152.7999978405</v>
          </cell>
          <cell r="G38">
            <v>-10161.879999999999</v>
          </cell>
        </row>
        <row r="39">
          <cell r="A39">
            <v>3046</v>
          </cell>
          <cell r="B39" t="str">
            <v>140206</v>
          </cell>
          <cell r="C39">
            <v>42162</v>
          </cell>
          <cell r="D39">
            <v>3882201.08</v>
          </cell>
          <cell r="E39">
            <v>4188927.9400008321</v>
          </cell>
          <cell r="F39">
            <v>557673.85000001139</v>
          </cell>
          <cell r="G39">
            <v>-1080.8499999999999</v>
          </cell>
        </row>
        <row r="40">
          <cell r="A40">
            <v>3048</v>
          </cell>
          <cell r="B40" t="str">
            <v>140119</v>
          </cell>
          <cell r="C40">
            <v>63294</v>
          </cell>
          <cell r="D40">
            <v>9366241.4100000057</v>
          </cell>
          <cell r="E40">
            <v>10106172.420001106</v>
          </cell>
          <cell r="F40">
            <v>506005.70000006154</v>
          </cell>
          <cell r="G40">
            <v>-2428.21</v>
          </cell>
        </row>
        <row r="41">
          <cell r="A41">
            <v>3049</v>
          </cell>
          <cell r="B41" t="str">
            <v>140300</v>
          </cell>
          <cell r="C41">
            <v>1214</v>
          </cell>
          <cell r="D41">
            <v>88931.429999999789</v>
          </cell>
          <cell r="E41">
            <v>95957.640000000261</v>
          </cell>
          <cell r="F41">
            <v>16407.75</v>
          </cell>
          <cell r="G41">
            <v>-170</v>
          </cell>
        </row>
        <row r="42">
          <cell r="A42">
            <v>3050</v>
          </cell>
          <cell r="B42" t="str">
            <v>140103</v>
          </cell>
          <cell r="C42">
            <v>8427</v>
          </cell>
          <cell r="D42">
            <v>801515</v>
          </cell>
          <cell r="E42">
            <v>864836.58000001544</v>
          </cell>
          <cell r="F42">
            <v>70192.869999998948</v>
          </cell>
          <cell r="G42">
            <v>-222.02</v>
          </cell>
        </row>
        <row r="43">
          <cell r="A43">
            <v>3051</v>
          </cell>
          <cell r="B43" t="str">
            <v>140094</v>
          </cell>
          <cell r="C43">
            <v>21419</v>
          </cell>
          <cell r="D43">
            <v>3274633.16</v>
          </cell>
          <cell r="E43">
            <v>3533344.2700000214</v>
          </cell>
          <cell r="F43">
            <v>245596.0800000072</v>
          </cell>
          <cell r="G43">
            <v>-556.85</v>
          </cell>
        </row>
        <row r="44">
          <cell r="A44">
            <v>3052</v>
          </cell>
          <cell r="B44" t="str">
            <v>140224</v>
          </cell>
          <cell r="C44">
            <v>20875</v>
          </cell>
          <cell r="D44">
            <v>2215954.5699999998</v>
          </cell>
          <cell r="E44">
            <v>2391035.7300000945</v>
          </cell>
          <cell r="F44">
            <v>303492.98999995674</v>
          </cell>
          <cell r="G44">
            <v>-983.65</v>
          </cell>
        </row>
        <row r="45">
          <cell r="A45">
            <v>3054</v>
          </cell>
          <cell r="B45" t="str">
            <v>140180</v>
          </cell>
          <cell r="C45">
            <v>35446</v>
          </cell>
          <cell r="D45">
            <v>3755499.0100000799</v>
          </cell>
          <cell r="E45">
            <v>4052229.7800003644</v>
          </cell>
          <cell r="F45">
            <v>312287.37000003835</v>
          </cell>
          <cell r="G45">
            <v>-823.18</v>
          </cell>
        </row>
        <row r="46">
          <cell r="A46">
            <v>3055</v>
          </cell>
          <cell r="B46" t="str">
            <v>140048</v>
          </cell>
          <cell r="C46">
            <v>11513</v>
          </cell>
          <cell r="D46">
            <v>1431819.53</v>
          </cell>
          <cell r="E46">
            <v>1544944.6100000197</v>
          </cell>
          <cell r="F46">
            <v>214158.60999999061</v>
          </cell>
          <cell r="G46">
            <v>-839.31</v>
          </cell>
        </row>
        <row r="47">
          <cell r="A47">
            <v>3056</v>
          </cell>
          <cell r="B47" t="str">
            <v>140114</v>
          </cell>
          <cell r="C47">
            <v>98877</v>
          </cell>
          <cell r="D47">
            <v>12857464.119999856</v>
          </cell>
          <cell r="E47">
            <v>13873214.870003056</v>
          </cell>
          <cell r="F47">
            <v>1147810.0399991146</v>
          </cell>
          <cell r="G47">
            <v>-3536.77</v>
          </cell>
        </row>
        <row r="48">
          <cell r="A48">
            <v>3062</v>
          </cell>
          <cell r="B48" t="str">
            <v>141303</v>
          </cell>
          <cell r="C48">
            <v>3117</v>
          </cell>
          <cell r="D48">
            <v>213381.23</v>
          </cell>
          <cell r="E48">
            <v>230239.29999999909</v>
          </cell>
          <cell r="F48">
            <v>23992.249999999935</v>
          </cell>
          <cell r="G48">
            <v>-427.68</v>
          </cell>
        </row>
        <row r="49">
          <cell r="A49">
            <v>3065</v>
          </cell>
          <cell r="B49" t="str">
            <v>140151</v>
          </cell>
          <cell r="C49">
            <v>10169</v>
          </cell>
          <cell r="D49">
            <v>1156408</v>
          </cell>
          <cell r="E49">
            <v>1247772.7999999432</v>
          </cell>
          <cell r="F49">
            <v>150646.97</v>
          </cell>
          <cell r="G49">
            <v>0</v>
          </cell>
        </row>
        <row r="50">
          <cell r="A50">
            <v>3066</v>
          </cell>
          <cell r="B50" t="str">
            <v>140117</v>
          </cell>
          <cell r="C50">
            <v>17878</v>
          </cell>
          <cell r="D50">
            <v>2644973.7500000158</v>
          </cell>
          <cell r="E50">
            <v>2853932.9199998952</v>
          </cell>
          <cell r="F50">
            <v>273556.00999999366</v>
          </cell>
          <cell r="G50">
            <v>-856.44</v>
          </cell>
        </row>
        <row r="51">
          <cell r="A51">
            <v>3067</v>
          </cell>
          <cell r="B51" t="str">
            <v>140082</v>
          </cell>
          <cell r="C51">
            <v>4451</v>
          </cell>
          <cell r="D51">
            <v>2204822.61</v>
          </cell>
          <cell r="E51">
            <v>2379005.5099999779</v>
          </cell>
          <cell r="F51">
            <v>409734.20000000263</v>
          </cell>
          <cell r="G51">
            <v>-91.06</v>
          </cell>
        </row>
        <row r="52">
          <cell r="A52">
            <v>3068</v>
          </cell>
          <cell r="B52" t="str">
            <v>140181</v>
          </cell>
          <cell r="C52">
            <v>12893</v>
          </cell>
          <cell r="D52">
            <v>1295125</v>
          </cell>
          <cell r="E52">
            <v>1397439.0599999332</v>
          </cell>
          <cell r="F52">
            <v>144306.74999999182</v>
          </cell>
          <cell r="G52">
            <v>-432.12</v>
          </cell>
        </row>
        <row r="53">
          <cell r="A53">
            <v>3071</v>
          </cell>
          <cell r="B53" t="str">
            <v>140177</v>
          </cell>
          <cell r="C53">
            <v>9832</v>
          </cell>
          <cell r="D53">
            <v>898283.61</v>
          </cell>
          <cell r="E53">
            <v>969254.24999999278</v>
          </cell>
          <cell r="F53">
            <v>101360.90000000256</v>
          </cell>
          <cell r="G53">
            <v>-266.44</v>
          </cell>
        </row>
        <row r="54">
          <cell r="A54">
            <v>3072</v>
          </cell>
          <cell r="B54" t="str">
            <v>140179</v>
          </cell>
          <cell r="C54">
            <v>16767</v>
          </cell>
          <cell r="D54">
            <v>1971139.83</v>
          </cell>
          <cell r="E54">
            <v>2126872.98000021</v>
          </cell>
          <cell r="F54">
            <v>192403.18000000279</v>
          </cell>
          <cell r="G54">
            <v>-885.85</v>
          </cell>
        </row>
        <row r="55">
          <cell r="A55">
            <v>3073</v>
          </cell>
          <cell r="B55" t="str">
            <v>140182</v>
          </cell>
          <cell r="C55">
            <v>18516</v>
          </cell>
          <cell r="D55">
            <v>2429049</v>
          </cell>
          <cell r="E55">
            <v>2620939.9800000102</v>
          </cell>
          <cell r="F55">
            <v>280269.90999999101</v>
          </cell>
          <cell r="G55">
            <v>-1655.23</v>
          </cell>
        </row>
        <row r="56">
          <cell r="A56">
            <v>3075</v>
          </cell>
          <cell r="B56" t="str">
            <v>140095</v>
          </cell>
          <cell r="C56">
            <v>22032</v>
          </cell>
          <cell r="D56">
            <v>1875915.27</v>
          </cell>
          <cell r="E56">
            <v>2024122.0600001467</v>
          </cell>
          <cell r="F56">
            <v>238528.78000000535</v>
          </cell>
          <cell r="G56">
            <v>-939.42</v>
          </cell>
        </row>
        <row r="57">
          <cell r="A57">
            <v>3080</v>
          </cell>
          <cell r="B57" t="str">
            <v>143025</v>
          </cell>
          <cell r="C57">
            <v>918</v>
          </cell>
          <cell r="D57">
            <v>127161.8</v>
          </cell>
          <cell r="E57">
            <v>137208.42000000092</v>
          </cell>
          <cell r="F57">
            <v>20475.089999999906</v>
          </cell>
          <cell r="G57">
            <v>0</v>
          </cell>
        </row>
        <row r="58">
          <cell r="A58">
            <v>3085</v>
          </cell>
          <cell r="B58" t="str">
            <v>140251</v>
          </cell>
          <cell r="C58">
            <v>25124</v>
          </cell>
          <cell r="D58">
            <v>2824472.7</v>
          </cell>
          <cell r="E58">
            <v>3047615.7999996892</v>
          </cell>
          <cell r="F58">
            <v>270781.41999995412</v>
          </cell>
          <cell r="G58">
            <v>-135.07</v>
          </cell>
        </row>
        <row r="59">
          <cell r="A59">
            <v>3091</v>
          </cell>
          <cell r="B59" t="str">
            <v>141338</v>
          </cell>
          <cell r="C59">
            <v>4890</v>
          </cell>
          <cell r="D59">
            <v>533201.2499999986</v>
          </cell>
          <cell r="E59">
            <v>575323.70999999694</v>
          </cell>
          <cell r="F59">
            <v>92496.739999998943</v>
          </cell>
          <cell r="G59">
            <v>-586.96</v>
          </cell>
        </row>
        <row r="60">
          <cell r="A60">
            <v>3093</v>
          </cell>
          <cell r="B60" t="str">
            <v>143026</v>
          </cell>
          <cell r="C60">
            <v>3846</v>
          </cell>
          <cell r="D60">
            <v>1527767.71</v>
          </cell>
          <cell r="E60">
            <v>1648463.6899999948</v>
          </cell>
          <cell r="F60">
            <v>520634.07000000094</v>
          </cell>
          <cell r="G60">
            <v>-2250.19</v>
          </cell>
        </row>
        <row r="61">
          <cell r="A61">
            <v>3098</v>
          </cell>
          <cell r="B61" t="str">
            <v>140150</v>
          </cell>
          <cell r="C61">
            <v>220563</v>
          </cell>
          <cell r="D61">
            <v>21832215.639996056</v>
          </cell>
          <cell r="E61">
            <v>23556981.399984013</v>
          </cell>
          <cell r="F61">
            <v>4486232.870002822</v>
          </cell>
          <cell r="G61">
            <v>-12170.66</v>
          </cell>
        </row>
        <row r="62">
          <cell r="A62">
            <v>3102</v>
          </cell>
          <cell r="B62" t="str">
            <v>140115</v>
          </cell>
          <cell r="C62">
            <v>13480</v>
          </cell>
          <cell r="D62">
            <v>1331272.3099999866</v>
          </cell>
          <cell r="E62">
            <v>1436455.0199999725</v>
          </cell>
          <cell r="F62">
            <v>163432.62999999837</v>
          </cell>
          <cell r="G62">
            <v>-440.77</v>
          </cell>
        </row>
        <row r="63">
          <cell r="A63">
            <v>3104</v>
          </cell>
          <cell r="B63" t="str">
            <v>140301</v>
          </cell>
          <cell r="C63">
            <v>23736</v>
          </cell>
          <cell r="D63">
            <v>2004236.1699999792</v>
          </cell>
          <cell r="E63">
            <v>2162594.7199998205</v>
          </cell>
          <cell r="F63">
            <v>436429.7700000233</v>
          </cell>
          <cell r="G63">
            <v>-122.45</v>
          </cell>
        </row>
        <row r="64">
          <cell r="A64">
            <v>3107</v>
          </cell>
          <cell r="B64" t="str">
            <v>140068</v>
          </cell>
          <cell r="C64">
            <v>10432</v>
          </cell>
          <cell r="D64">
            <v>1037678.43</v>
          </cell>
          <cell r="E64">
            <v>1119668.6099999179</v>
          </cell>
          <cell r="F64">
            <v>138394.08999999409</v>
          </cell>
          <cell r="G64">
            <v>-480.95</v>
          </cell>
        </row>
        <row r="65">
          <cell r="A65">
            <v>3122</v>
          </cell>
          <cell r="B65" t="str">
            <v>140281</v>
          </cell>
          <cell r="C65">
            <v>38532</v>
          </cell>
          <cell r="D65">
            <v>4421597.01</v>
          </cell>
          <cell r="E65">
            <v>4770929.4300008873</v>
          </cell>
          <cell r="F65">
            <v>344535.22000003897</v>
          </cell>
          <cell r="G65">
            <v>-2468.06</v>
          </cell>
        </row>
        <row r="66">
          <cell r="A66">
            <v>3138</v>
          </cell>
          <cell r="B66" t="str">
            <v>140152</v>
          </cell>
          <cell r="C66">
            <v>6571</v>
          </cell>
          <cell r="D66">
            <v>921758.92</v>
          </cell>
          <cell r="E66">
            <v>994580.67999998527</v>
          </cell>
          <cell r="F66">
            <v>100052.61000000052</v>
          </cell>
          <cell r="G66">
            <v>-292.26</v>
          </cell>
        </row>
        <row r="67">
          <cell r="A67">
            <v>3453</v>
          </cell>
          <cell r="B67" t="str">
            <v>160080</v>
          </cell>
          <cell r="C67">
            <v>418</v>
          </cell>
          <cell r="D67">
            <v>48531</v>
          </cell>
          <cell r="E67">
            <v>52365.08</v>
          </cell>
          <cell r="F67">
            <v>6967.3800000000092</v>
          </cell>
          <cell r="G67">
            <v>-51.6</v>
          </cell>
        </row>
        <row r="68">
          <cell r="A68">
            <v>4001</v>
          </cell>
          <cell r="B68" t="str">
            <v>140093</v>
          </cell>
          <cell r="C68">
            <v>8152</v>
          </cell>
          <cell r="D68">
            <v>1470224.5100000328</v>
          </cell>
          <cell r="E68">
            <v>1586370.1000000339</v>
          </cell>
          <cell r="F68">
            <v>311922.89000002434</v>
          </cell>
          <cell r="G68">
            <v>-498.25</v>
          </cell>
        </row>
        <row r="69">
          <cell r="A69">
            <v>4004</v>
          </cell>
          <cell r="B69" t="str">
            <v>140135</v>
          </cell>
          <cell r="C69">
            <v>30813</v>
          </cell>
          <cell r="D69">
            <v>3934640.6099997577</v>
          </cell>
          <cell r="E69">
            <v>4245468.1699999906</v>
          </cell>
          <cell r="F69">
            <v>756130.90000002331</v>
          </cell>
          <cell r="G69">
            <v>-2627.2</v>
          </cell>
        </row>
        <row r="70">
          <cell r="A70">
            <v>4005</v>
          </cell>
          <cell r="B70" t="str">
            <v>140166</v>
          </cell>
          <cell r="C70">
            <v>18351</v>
          </cell>
          <cell r="D70">
            <v>1530217.6500000521</v>
          </cell>
          <cell r="E70">
            <v>1651110.1000000341</v>
          </cell>
          <cell r="F70">
            <v>273141.56000000233</v>
          </cell>
          <cell r="G70">
            <v>-2540.91</v>
          </cell>
        </row>
        <row r="71">
          <cell r="A71">
            <v>4006</v>
          </cell>
          <cell r="B71" t="str">
            <v>140286</v>
          </cell>
          <cell r="C71">
            <v>9917</v>
          </cell>
          <cell r="D71">
            <v>1177987.5500000189</v>
          </cell>
          <cell r="E71">
            <v>1271059.3600000972</v>
          </cell>
          <cell r="F71">
            <v>181746.42000000519</v>
          </cell>
          <cell r="G71">
            <v>-936.20000000000073</v>
          </cell>
        </row>
        <row r="72">
          <cell r="A72">
            <v>4008</v>
          </cell>
          <cell r="B72" t="str">
            <v>140012</v>
          </cell>
          <cell r="C72">
            <v>12228</v>
          </cell>
          <cell r="D72">
            <v>1401681.99</v>
          </cell>
          <cell r="E72">
            <v>1512417.9699999762</v>
          </cell>
          <cell r="F72">
            <v>230858.75000000416</v>
          </cell>
          <cell r="G72">
            <v>-2294.5700000000002</v>
          </cell>
        </row>
        <row r="73">
          <cell r="A73">
            <v>4009</v>
          </cell>
          <cell r="B73" t="str">
            <v>141331</v>
          </cell>
          <cell r="C73">
            <v>4660</v>
          </cell>
          <cell r="D73">
            <v>630669.72000000172</v>
          </cell>
          <cell r="E73">
            <v>680497.3499999952</v>
          </cell>
          <cell r="F73">
            <v>88637.159999998767</v>
          </cell>
          <cell r="G73">
            <v>-608.79</v>
          </cell>
        </row>
        <row r="74">
          <cell r="A74">
            <v>4010</v>
          </cell>
          <cell r="B74" t="str">
            <v>160117</v>
          </cell>
          <cell r="C74">
            <v>21</v>
          </cell>
          <cell r="D74">
            <v>2200.91</v>
          </cell>
          <cell r="E74">
            <v>2374.7800000000002</v>
          </cell>
          <cell r="F74">
            <v>148.91999999999999</v>
          </cell>
          <cell r="G74">
            <v>0</v>
          </cell>
        </row>
        <row r="75">
          <cell r="A75">
            <v>4011</v>
          </cell>
          <cell r="B75" t="str">
            <v>160069</v>
          </cell>
          <cell r="C75">
            <v>7</v>
          </cell>
          <cell r="D75">
            <v>1292</v>
          </cell>
          <cell r="E75">
            <v>1394.07</v>
          </cell>
          <cell r="F75">
            <v>315.2</v>
          </cell>
          <cell r="G75">
            <v>0</v>
          </cell>
        </row>
        <row r="76">
          <cell r="A76">
            <v>4013</v>
          </cell>
          <cell r="B76" t="str">
            <v>140105</v>
          </cell>
          <cell r="C76">
            <v>13056</v>
          </cell>
          <cell r="D76">
            <v>913596.15999999375</v>
          </cell>
          <cell r="E76">
            <v>985784.30999998085</v>
          </cell>
          <cell r="F76">
            <v>150593.30999998495</v>
          </cell>
          <cell r="G76">
            <v>-455.15</v>
          </cell>
        </row>
        <row r="77">
          <cell r="A77">
            <v>4016</v>
          </cell>
          <cell r="B77" t="str">
            <v>150090</v>
          </cell>
          <cell r="C77">
            <v>619</v>
          </cell>
          <cell r="D77">
            <v>139653.51999999999</v>
          </cell>
          <cell r="E77">
            <v>150685.14000000071</v>
          </cell>
          <cell r="F77">
            <v>12643.960000000126</v>
          </cell>
          <cell r="G77">
            <v>0</v>
          </cell>
        </row>
        <row r="78">
          <cell r="A78">
            <v>4025</v>
          </cell>
          <cell r="B78" t="str">
            <v>140288</v>
          </cell>
          <cell r="C78">
            <v>5577</v>
          </cell>
          <cell r="D78">
            <v>587901.13000000082</v>
          </cell>
          <cell r="E78">
            <v>634349.75000001036</v>
          </cell>
          <cell r="F78">
            <v>58782.450000000608</v>
          </cell>
          <cell r="G78">
            <v>-562.70000000000005</v>
          </cell>
        </row>
        <row r="79">
          <cell r="A79">
            <v>4031</v>
          </cell>
          <cell r="B79" t="str">
            <v>160033</v>
          </cell>
          <cell r="C79">
            <v>3005</v>
          </cell>
          <cell r="D79">
            <v>348532.61</v>
          </cell>
          <cell r="E79">
            <v>376067.51</v>
          </cell>
          <cell r="F79">
            <v>55971.939999999617</v>
          </cell>
          <cell r="G79">
            <v>-214.15</v>
          </cell>
        </row>
        <row r="80">
          <cell r="A80">
            <v>5002</v>
          </cell>
          <cell r="B80" t="str">
            <v>140066</v>
          </cell>
          <cell r="C80">
            <v>23398</v>
          </cell>
          <cell r="D80">
            <v>1541184.1100000767</v>
          </cell>
          <cell r="E80">
            <v>1662944.3500001007</v>
          </cell>
          <cell r="F80">
            <v>355925.8200000287</v>
          </cell>
          <cell r="G80">
            <v>-950</v>
          </cell>
        </row>
        <row r="81">
          <cell r="A81">
            <v>5003</v>
          </cell>
          <cell r="B81" t="str">
            <v>140032</v>
          </cell>
          <cell r="C81">
            <v>7250</v>
          </cell>
          <cell r="D81">
            <v>451817.00999999867</v>
          </cell>
          <cell r="E81">
            <v>487511.0499999834</v>
          </cell>
          <cell r="F81">
            <v>124880.93000000063</v>
          </cell>
          <cell r="G81">
            <v>-208.35</v>
          </cell>
        </row>
        <row r="82">
          <cell r="A82">
            <v>5004</v>
          </cell>
          <cell r="B82" t="str">
            <v>141324</v>
          </cell>
          <cell r="C82">
            <v>7819</v>
          </cell>
          <cell r="D82">
            <v>921759.18000000215</v>
          </cell>
          <cell r="E82">
            <v>994581.55999995559</v>
          </cell>
          <cell r="F82">
            <v>125108.94999999549</v>
          </cell>
          <cell r="G82">
            <v>-384.2</v>
          </cell>
        </row>
        <row r="83">
          <cell r="A83">
            <v>5006</v>
          </cell>
          <cell r="B83" t="str">
            <v>140030</v>
          </cell>
          <cell r="C83">
            <v>16760</v>
          </cell>
          <cell r="D83">
            <v>2024069.3000000278</v>
          </cell>
          <cell r="E83">
            <v>2183966.8700000453</v>
          </cell>
          <cell r="F83">
            <v>248510.28000000832</v>
          </cell>
          <cell r="G83">
            <v>-1034.04</v>
          </cell>
        </row>
        <row r="84">
          <cell r="A84">
            <v>5007</v>
          </cell>
          <cell r="B84" t="str">
            <v>140217</v>
          </cell>
          <cell r="C84">
            <v>6870</v>
          </cell>
          <cell r="D84">
            <v>1358516.74</v>
          </cell>
          <cell r="E84">
            <v>1465842.7900000191</v>
          </cell>
          <cell r="F84">
            <v>167044.05000000185</v>
          </cell>
          <cell r="G84">
            <v>-367.71</v>
          </cell>
        </row>
        <row r="85">
          <cell r="A85">
            <v>5008</v>
          </cell>
          <cell r="B85" t="str">
            <v>140200</v>
          </cell>
          <cell r="C85">
            <v>37612</v>
          </cell>
          <cell r="D85">
            <v>4809892.9599999022</v>
          </cell>
          <cell r="E85">
            <v>5189924.0500000147</v>
          </cell>
          <cell r="F85">
            <v>462776.70000005764</v>
          </cell>
          <cell r="G85">
            <v>-2043.44</v>
          </cell>
        </row>
        <row r="86">
          <cell r="A86">
            <v>5009</v>
          </cell>
          <cell r="B86" t="str">
            <v>141309</v>
          </cell>
          <cell r="C86">
            <v>1414</v>
          </cell>
          <cell r="D86">
            <v>111991.78</v>
          </cell>
          <cell r="E86">
            <v>120839.94</v>
          </cell>
          <cell r="F86">
            <v>10965.73</v>
          </cell>
          <cell r="G86">
            <v>-66.84</v>
          </cell>
        </row>
        <row r="87">
          <cell r="A87">
            <v>5011</v>
          </cell>
          <cell r="B87" t="str">
            <v>140010</v>
          </cell>
          <cell r="C87">
            <v>24968</v>
          </cell>
          <cell r="D87">
            <v>3581748.87</v>
          </cell>
          <cell r="E87">
            <v>3864710.6799998363</v>
          </cell>
          <cell r="F87">
            <v>769561.54999991774</v>
          </cell>
          <cell r="G87">
            <v>-1505.53</v>
          </cell>
        </row>
        <row r="88">
          <cell r="A88">
            <v>5012</v>
          </cell>
          <cell r="B88" t="str">
            <v>140080</v>
          </cell>
          <cell r="C88">
            <v>17796</v>
          </cell>
          <cell r="D88">
            <v>1984665.27</v>
          </cell>
          <cell r="E88">
            <v>2141466.5199999502</v>
          </cell>
          <cell r="F88">
            <v>266215.05999997933</v>
          </cell>
          <cell r="G88">
            <v>-1050.17</v>
          </cell>
        </row>
        <row r="89">
          <cell r="A89">
            <v>5013</v>
          </cell>
          <cell r="B89" t="str">
            <v>140077</v>
          </cell>
          <cell r="C89">
            <v>46186</v>
          </cell>
          <cell r="D89">
            <v>3835007.4800000079</v>
          </cell>
          <cell r="E89">
            <v>4138009.340000343</v>
          </cell>
          <cell r="F89">
            <v>699254.15000000654</v>
          </cell>
          <cell r="G89">
            <v>-3188.85</v>
          </cell>
        </row>
        <row r="90">
          <cell r="A90">
            <v>5014</v>
          </cell>
          <cell r="B90" t="str">
            <v>140258</v>
          </cell>
          <cell r="C90">
            <v>15650</v>
          </cell>
          <cell r="D90">
            <v>2051780.58</v>
          </cell>
          <cell r="E90">
            <v>2213868.9799999059</v>
          </cell>
          <cell r="F90">
            <v>133533.85999999582</v>
          </cell>
          <cell r="G90">
            <v>-481.81</v>
          </cell>
        </row>
        <row r="91">
          <cell r="A91">
            <v>5035</v>
          </cell>
          <cell r="B91" t="str">
            <v>150082</v>
          </cell>
          <cell r="C91">
            <v>757</v>
          </cell>
          <cell r="D91">
            <v>144594.6</v>
          </cell>
          <cell r="E91">
            <v>156018.13</v>
          </cell>
          <cell r="F91">
            <v>52405.860000000081</v>
          </cell>
          <cell r="G91">
            <v>-17.5</v>
          </cell>
        </row>
        <row r="92">
          <cell r="A92">
            <v>5038</v>
          </cell>
          <cell r="B92" t="str">
            <v>150100</v>
          </cell>
          <cell r="C92">
            <v>672</v>
          </cell>
          <cell r="D92">
            <v>72665.389999999941</v>
          </cell>
          <cell r="E92">
            <v>78405.84</v>
          </cell>
          <cell r="F92">
            <v>13951.04</v>
          </cell>
          <cell r="G92">
            <v>-49.04</v>
          </cell>
        </row>
        <row r="93">
          <cell r="A93">
            <v>6002</v>
          </cell>
          <cell r="B93" t="str">
            <v>141311</v>
          </cell>
          <cell r="C93">
            <v>5805</v>
          </cell>
          <cell r="D93">
            <v>468684.65999999887</v>
          </cell>
          <cell r="E93">
            <v>505707.78999998723</v>
          </cell>
          <cell r="F93">
            <v>42788.539999999528</v>
          </cell>
          <cell r="G93">
            <v>-225.97</v>
          </cell>
        </row>
        <row r="94">
          <cell r="A94">
            <v>6003</v>
          </cell>
          <cell r="B94" t="str">
            <v>141351</v>
          </cell>
          <cell r="C94">
            <v>5753</v>
          </cell>
          <cell r="D94">
            <v>543654.52000000258</v>
          </cell>
          <cell r="E94">
            <v>586601.50000000128</v>
          </cell>
          <cell r="F94">
            <v>88769.939999998183</v>
          </cell>
          <cell r="G94">
            <v>-559.17999999999995</v>
          </cell>
        </row>
        <row r="95">
          <cell r="A95">
            <v>6005</v>
          </cell>
          <cell r="B95" t="str">
            <v>140160</v>
          </cell>
          <cell r="C95">
            <v>21615</v>
          </cell>
          <cell r="D95">
            <v>1608483.3299999714</v>
          </cell>
          <cell r="E95">
            <v>1735555.0700000445</v>
          </cell>
          <cell r="F95">
            <v>198379.62999997925</v>
          </cell>
          <cell r="G95">
            <v>-1157.4000000000001</v>
          </cell>
        </row>
        <row r="96">
          <cell r="A96">
            <v>7001</v>
          </cell>
          <cell r="B96" t="str">
            <v>140040</v>
          </cell>
          <cell r="C96">
            <v>14980</v>
          </cell>
          <cell r="D96">
            <v>1485478.19</v>
          </cell>
          <cell r="E96">
            <v>1602846.4799999478</v>
          </cell>
          <cell r="F96">
            <v>132474.83000000886</v>
          </cell>
          <cell r="G96">
            <v>-687.81</v>
          </cell>
        </row>
        <row r="97">
          <cell r="A97">
            <v>7002</v>
          </cell>
          <cell r="B97" t="str">
            <v>140064</v>
          </cell>
          <cell r="C97">
            <v>14223</v>
          </cell>
          <cell r="D97">
            <v>1760694.3499999715</v>
          </cell>
          <cell r="E97">
            <v>1899803.2199999355</v>
          </cell>
          <cell r="F97">
            <v>245775.43000002182</v>
          </cell>
          <cell r="G97">
            <v>-1747.55</v>
          </cell>
        </row>
        <row r="98">
          <cell r="A98">
            <v>7004</v>
          </cell>
          <cell r="B98" t="str">
            <v>141319</v>
          </cell>
          <cell r="C98">
            <v>1756</v>
          </cell>
          <cell r="D98">
            <v>197435.70999999944</v>
          </cell>
          <cell r="E98">
            <v>213033.79999999888</v>
          </cell>
          <cell r="F98">
            <v>35163.430000000153</v>
          </cell>
          <cell r="G98">
            <v>-207.91</v>
          </cell>
        </row>
        <row r="99">
          <cell r="A99">
            <v>7005</v>
          </cell>
          <cell r="B99" t="str">
            <v>140211</v>
          </cell>
          <cell r="C99">
            <v>2895</v>
          </cell>
          <cell r="D99">
            <v>480204.68</v>
          </cell>
          <cell r="E99">
            <v>518142.80999999738</v>
          </cell>
          <cell r="F99">
            <v>125899.82000000149</v>
          </cell>
          <cell r="G99">
            <v>-88.76</v>
          </cell>
        </row>
        <row r="100">
          <cell r="A100">
            <v>7006</v>
          </cell>
          <cell r="B100" t="str">
            <v>141317</v>
          </cell>
          <cell r="C100">
            <v>3827</v>
          </cell>
          <cell r="D100">
            <v>443456.2700000006</v>
          </cell>
          <cell r="E100">
            <v>478489.6499999892</v>
          </cell>
          <cell r="F100">
            <v>68387.149999999674</v>
          </cell>
          <cell r="G100">
            <v>-715.34</v>
          </cell>
        </row>
        <row r="101">
          <cell r="A101">
            <v>7007</v>
          </cell>
          <cell r="B101" t="str">
            <v>140125</v>
          </cell>
          <cell r="C101">
            <v>14259</v>
          </cell>
          <cell r="D101">
            <v>2795827.7100000847</v>
          </cell>
          <cell r="E101">
            <v>3016693.7200000715</v>
          </cell>
          <cell r="F101">
            <v>158477.62999999509</v>
          </cell>
          <cell r="G101">
            <v>-230.99</v>
          </cell>
        </row>
        <row r="102">
          <cell r="A102">
            <v>7008</v>
          </cell>
          <cell r="B102" t="str">
            <v>140137</v>
          </cell>
          <cell r="C102">
            <v>6680</v>
          </cell>
          <cell r="D102">
            <v>657071.54000000108</v>
          </cell>
          <cell r="E102">
            <v>708986.31000000297</v>
          </cell>
          <cell r="F102">
            <v>105831.72999999757</v>
          </cell>
          <cell r="G102">
            <v>-787.09</v>
          </cell>
        </row>
        <row r="103">
          <cell r="A103">
            <v>7009</v>
          </cell>
          <cell r="B103" t="str">
            <v>141302</v>
          </cell>
          <cell r="C103">
            <v>1642</v>
          </cell>
          <cell r="D103">
            <v>158218.95000000001</v>
          </cell>
          <cell r="E103">
            <v>170718.59999999937</v>
          </cell>
          <cell r="F103">
            <v>27531.130000000172</v>
          </cell>
          <cell r="G103">
            <v>-119.22</v>
          </cell>
        </row>
        <row r="104">
          <cell r="A104">
            <v>7074</v>
          </cell>
          <cell r="B104" t="str">
            <v>140292</v>
          </cell>
          <cell r="C104">
            <v>4880</v>
          </cell>
          <cell r="D104">
            <v>611839.35</v>
          </cell>
          <cell r="E104">
            <v>660176.559999994</v>
          </cell>
          <cell r="F104">
            <v>31050.799999999999</v>
          </cell>
          <cell r="G104">
            <v>-99.38</v>
          </cell>
        </row>
        <row r="105">
          <cell r="A105">
            <v>8005</v>
          </cell>
          <cell r="B105" t="str">
            <v>141335</v>
          </cell>
          <cell r="C105">
            <v>1268</v>
          </cell>
          <cell r="D105">
            <v>104520.11</v>
          </cell>
          <cell r="E105">
            <v>112777.32</v>
          </cell>
          <cell r="F105">
            <v>14226.819999999911</v>
          </cell>
          <cell r="G105">
            <v>-343.4</v>
          </cell>
        </row>
        <row r="106">
          <cell r="A106">
            <v>8006</v>
          </cell>
          <cell r="B106" t="str">
            <v>140191</v>
          </cell>
          <cell r="C106">
            <v>29457</v>
          </cell>
          <cell r="D106">
            <v>3367247.2</v>
          </cell>
          <cell r="E106">
            <v>3633295.7199997827</v>
          </cell>
          <cell r="F106">
            <v>273808.36000001169</v>
          </cell>
          <cell r="G106">
            <v>-830.75</v>
          </cell>
        </row>
        <row r="107">
          <cell r="A107">
            <v>8008</v>
          </cell>
          <cell r="B107" t="str">
            <v>140011</v>
          </cell>
          <cell r="C107">
            <v>12255</v>
          </cell>
          <cell r="D107">
            <v>1999840.8999999638</v>
          </cell>
          <cell r="E107">
            <v>2157836.9799998966</v>
          </cell>
          <cell r="F107">
            <v>293158.88000001188</v>
          </cell>
          <cell r="G107">
            <v>-581.12</v>
          </cell>
        </row>
        <row r="108">
          <cell r="A108">
            <v>8009</v>
          </cell>
          <cell r="B108" t="str">
            <v>141336</v>
          </cell>
          <cell r="C108">
            <v>3446</v>
          </cell>
          <cell r="D108">
            <v>438509.64</v>
          </cell>
          <cell r="E108">
            <v>473157.47000000766</v>
          </cell>
          <cell r="F108">
            <v>51006.349999999919</v>
          </cell>
          <cell r="G108">
            <v>-490.94</v>
          </cell>
        </row>
        <row r="109">
          <cell r="A109">
            <v>8011</v>
          </cell>
          <cell r="B109" t="str">
            <v>141332</v>
          </cell>
          <cell r="C109">
            <v>3007</v>
          </cell>
          <cell r="D109">
            <v>324233.28999999689</v>
          </cell>
          <cell r="E109">
            <v>349849.39000000054</v>
          </cell>
          <cell r="F109">
            <v>34803.270000000193</v>
          </cell>
          <cell r="G109">
            <v>-246.81</v>
          </cell>
        </row>
        <row r="110">
          <cell r="A110">
            <v>8012</v>
          </cell>
          <cell r="B110" t="str">
            <v>140122</v>
          </cell>
          <cell r="C110">
            <v>28932</v>
          </cell>
          <cell r="D110">
            <v>2979034.57</v>
          </cell>
          <cell r="E110">
            <v>3214387.3099999172</v>
          </cell>
          <cell r="F110">
            <v>188215.87000003023</v>
          </cell>
          <cell r="G110">
            <v>-1143.28</v>
          </cell>
        </row>
        <row r="111">
          <cell r="A111">
            <v>8014</v>
          </cell>
          <cell r="B111" t="str">
            <v>141330</v>
          </cell>
          <cell r="C111">
            <v>968</v>
          </cell>
          <cell r="D111">
            <v>63641.14</v>
          </cell>
          <cell r="E111">
            <v>68669.360000000452</v>
          </cell>
          <cell r="F111">
            <v>11046.61</v>
          </cell>
          <cell r="G111">
            <v>-22.96</v>
          </cell>
        </row>
        <row r="112">
          <cell r="A112">
            <v>8015</v>
          </cell>
          <cell r="B112" t="str">
            <v>141313</v>
          </cell>
          <cell r="C112">
            <v>4938</v>
          </cell>
          <cell r="D112">
            <v>442326.57</v>
          </cell>
          <cell r="E112">
            <v>477273.89000000659</v>
          </cell>
          <cell r="F112">
            <v>64356.239999998994</v>
          </cell>
          <cell r="G112">
            <v>-393.46</v>
          </cell>
        </row>
        <row r="113">
          <cell r="A113">
            <v>8016</v>
          </cell>
          <cell r="B113" t="str">
            <v>140250</v>
          </cell>
          <cell r="C113">
            <v>7114</v>
          </cell>
          <cell r="D113">
            <v>1006593</v>
          </cell>
          <cell r="E113">
            <v>1086113.0599999533</v>
          </cell>
          <cell r="F113">
            <v>59370.520000000542</v>
          </cell>
          <cell r="G113">
            <v>-360.8</v>
          </cell>
        </row>
        <row r="114">
          <cell r="A114">
            <v>8017</v>
          </cell>
          <cell r="B114" t="str">
            <v>150004</v>
          </cell>
          <cell r="C114">
            <v>498</v>
          </cell>
          <cell r="D114">
            <v>79756.33</v>
          </cell>
          <cell r="E114">
            <v>86056.8</v>
          </cell>
          <cell r="F114">
            <v>9416.68</v>
          </cell>
          <cell r="G114">
            <v>-28.36</v>
          </cell>
        </row>
        <row r="115">
          <cell r="A115">
            <v>8018</v>
          </cell>
          <cell r="B115" t="str">
            <v>141316</v>
          </cell>
          <cell r="C115">
            <v>2050</v>
          </cell>
          <cell r="D115">
            <v>168470.28</v>
          </cell>
          <cell r="E115">
            <v>181781.7499999986</v>
          </cell>
          <cell r="F115">
            <v>29167.339999999829</v>
          </cell>
          <cell r="G115">
            <v>-189.34</v>
          </cell>
        </row>
        <row r="116">
          <cell r="A116">
            <v>8019</v>
          </cell>
          <cell r="B116" t="str">
            <v>140210</v>
          </cell>
          <cell r="C116">
            <v>11246</v>
          </cell>
          <cell r="D116">
            <v>1365696.8299999819</v>
          </cell>
          <cell r="E116">
            <v>1473578.1599999506</v>
          </cell>
          <cell r="F116">
            <v>324173.80000001221</v>
          </cell>
          <cell r="G116">
            <v>-629.36</v>
          </cell>
        </row>
        <row r="117">
          <cell r="A117">
            <v>8039</v>
          </cell>
          <cell r="B117" t="str">
            <v>260025</v>
          </cell>
          <cell r="C117">
            <v>360</v>
          </cell>
          <cell r="D117">
            <v>28365.35</v>
          </cell>
          <cell r="E117">
            <v>30606.639999999999</v>
          </cell>
          <cell r="F117">
            <v>9849.9499999999898</v>
          </cell>
          <cell r="G117">
            <v>-72.19</v>
          </cell>
        </row>
        <row r="118">
          <cell r="A118">
            <v>8088</v>
          </cell>
          <cell r="B118" t="str">
            <v>140290</v>
          </cell>
          <cell r="C118">
            <v>14767</v>
          </cell>
          <cell r="D118">
            <v>2745024.0600001002</v>
          </cell>
          <cell r="E118">
            <v>2961889.1899998835</v>
          </cell>
          <cell r="F118">
            <v>154347.66999999667</v>
          </cell>
          <cell r="G118">
            <v>-493.32</v>
          </cell>
        </row>
        <row r="119">
          <cell r="A119">
            <v>9003</v>
          </cell>
          <cell r="B119" t="str">
            <v>160058</v>
          </cell>
          <cell r="C119">
            <v>4147</v>
          </cell>
          <cell r="D119">
            <v>253882.01</v>
          </cell>
          <cell r="E119">
            <v>273938.52999999718</v>
          </cell>
          <cell r="F119">
            <v>46942.170000000056</v>
          </cell>
          <cell r="G119">
            <v>-57.44</v>
          </cell>
        </row>
        <row r="120">
          <cell r="A120">
            <v>9024</v>
          </cell>
          <cell r="B120" t="str">
            <v>150056</v>
          </cell>
          <cell r="C120">
            <v>2237</v>
          </cell>
          <cell r="D120">
            <v>125042.46</v>
          </cell>
          <cell r="E120">
            <v>134921.59</v>
          </cell>
          <cell r="F120">
            <v>14746.619999999941</v>
          </cell>
          <cell r="G120">
            <v>-105.15</v>
          </cell>
        </row>
        <row r="121">
          <cell r="A121">
            <v>9993</v>
          </cell>
          <cell r="B121" t="str">
            <v>260180</v>
          </cell>
          <cell r="C121">
            <v>9027</v>
          </cell>
          <cell r="D121">
            <v>1124204.6099999594</v>
          </cell>
          <cell r="E121">
            <v>1213003.330000073</v>
          </cell>
          <cell r="F121">
            <v>173434.84999999622</v>
          </cell>
          <cell r="G121">
            <v>-1574.93</v>
          </cell>
        </row>
        <row r="122">
          <cell r="A122">
            <v>10002</v>
          </cell>
          <cell r="B122" t="str">
            <v>140058</v>
          </cell>
          <cell r="C122">
            <v>9865</v>
          </cell>
          <cell r="D122">
            <v>943312.52000002551</v>
          </cell>
          <cell r="E122">
            <v>1017842.0699999895</v>
          </cell>
          <cell r="F122">
            <v>109221.54999999942</v>
          </cell>
          <cell r="G122">
            <v>-508.36</v>
          </cell>
        </row>
        <row r="123">
          <cell r="A123">
            <v>10003</v>
          </cell>
          <cell r="B123" t="str">
            <v>140007</v>
          </cell>
          <cell r="C123">
            <v>15153</v>
          </cell>
          <cell r="D123">
            <v>1665826.9599999439</v>
          </cell>
          <cell r="E123">
            <v>1797424.4800000195</v>
          </cell>
          <cell r="F123">
            <v>100894.65</v>
          </cell>
          <cell r="G123">
            <v>-418.17</v>
          </cell>
        </row>
        <row r="124">
          <cell r="A124">
            <v>10004</v>
          </cell>
          <cell r="B124" t="str">
            <v>140213</v>
          </cell>
          <cell r="C124">
            <v>14965</v>
          </cell>
          <cell r="D124">
            <v>2496899.3300000392</v>
          </cell>
          <cell r="E124">
            <v>2694160.049999943</v>
          </cell>
          <cell r="F124">
            <v>303821.31000001857</v>
          </cell>
          <cell r="G124">
            <v>-1027.99</v>
          </cell>
        </row>
        <row r="125">
          <cell r="A125">
            <v>10005</v>
          </cell>
          <cell r="B125" t="str">
            <v>140059</v>
          </cell>
          <cell r="C125">
            <v>7397</v>
          </cell>
          <cell r="D125">
            <v>685492.2499999986</v>
          </cell>
          <cell r="E125">
            <v>739647.49999999208</v>
          </cell>
          <cell r="F125">
            <v>141375.25</v>
          </cell>
          <cell r="G125">
            <v>-309.47000000000003</v>
          </cell>
        </row>
        <row r="126">
          <cell r="A126">
            <v>11001</v>
          </cell>
          <cell r="B126" t="str">
            <v>140155</v>
          </cell>
          <cell r="C126">
            <v>8348</v>
          </cell>
          <cell r="D126">
            <v>910528.19999999797</v>
          </cell>
          <cell r="E126">
            <v>982463.1899999812</v>
          </cell>
          <cell r="F126">
            <v>101734.50000000054</v>
          </cell>
          <cell r="G126">
            <v>-820.14</v>
          </cell>
        </row>
        <row r="127">
          <cell r="A127">
            <v>11004</v>
          </cell>
          <cell r="B127" t="str">
            <v>141325</v>
          </cell>
          <cell r="C127">
            <v>10815</v>
          </cell>
          <cell r="D127">
            <v>1270711.4699999921</v>
          </cell>
          <cell r="E127">
            <v>1371097.6500000276</v>
          </cell>
          <cell r="F127">
            <v>142273.8099999984</v>
          </cell>
          <cell r="G127">
            <v>-1167.78</v>
          </cell>
        </row>
        <row r="128">
          <cell r="A128">
            <v>11006</v>
          </cell>
          <cell r="B128" t="str">
            <v>140186</v>
          </cell>
          <cell r="C128">
            <v>29953</v>
          </cell>
          <cell r="D128">
            <v>2888115.9000000055</v>
          </cell>
          <cell r="E128">
            <v>3116278.7199997832</v>
          </cell>
          <cell r="F128">
            <v>246570.9000000144</v>
          </cell>
          <cell r="G128">
            <v>-1225.96</v>
          </cell>
        </row>
        <row r="129">
          <cell r="A129">
            <v>12002</v>
          </cell>
          <cell r="B129" t="str">
            <v>140130</v>
          </cell>
          <cell r="C129">
            <v>3609</v>
          </cell>
          <cell r="D129">
            <v>427339.19</v>
          </cell>
          <cell r="E129">
            <v>461101.32000000798</v>
          </cell>
          <cell r="F129">
            <v>82544.889999998602</v>
          </cell>
          <cell r="G129">
            <v>-464.93</v>
          </cell>
        </row>
        <row r="130">
          <cell r="A130">
            <v>12004</v>
          </cell>
          <cell r="B130" t="str">
            <v>140024</v>
          </cell>
          <cell r="C130">
            <v>5517</v>
          </cell>
          <cell r="D130">
            <v>560346.10999999789</v>
          </cell>
          <cell r="E130">
            <v>604621.46000002045</v>
          </cell>
          <cell r="F130">
            <v>95113.649999997899</v>
          </cell>
          <cell r="G130">
            <v>-386.91</v>
          </cell>
        </row>
        <row r="131">
          <cell r="A131">
            <v>12005</v>
          </cell>
          <cell r="B131" t="str">
            <v>141322</v>
          </cell>
          <cell r="C131">
            <v>10049</v>
          </cell>
          <cell r="D131">
            <v>1305540.19</v>
          </cell>
          <cell r="E131">
            <v>1408676.9999999558</v>
          </cell>
          <cell r="F131">
            <v>190935.41000000417</v>
          </cell>
          <cell r="G131">
            <v>-1681.9</v>
          </cell>
        </row>
        <row r="132">
          <cell r="A132">
            <v>12007</v>
          </cell>
          <cell r="B132" t="str">
            <v>141350</v>
          </cell>
          <cell r="C132">
            <v>9055</v>
          </cell>
          <cell r="D132">
            <v>1161640.9900000277</v>
          </cell>
          <cell r="E132">
            <v>1253403.2700000347</v>
          </cell>
          <cell r="F132">
            <v>156924.47000000291</v>
          </cell>
          <cell r="G132">
            <v>-942.88</v>
          </cell>
        </row>
        <row r="133">
          <cell r="A133">
            <v>12009</v>
          </cell>
          <cell r="B133" t="str">
            <v>140065</v>
          </cell>
          <cell r="C133">
            <v>2470</v>
          </cell>
          <cell r="D133">
            <v>351042.09</v>
          </cell>
          <cell r="E133">
            <v>378775.93000000104</v>
          </cell>
          <cell r="F133">
            <v>21942.539999999655</v>
          </cell>
          <cell r="G133">
            <v>-108.71</v>
          </cell>
        </row>
        <row r="134">
          <cell r="A134">
            <v>12010</v>
          </cell>
          <cell r="B134" t="str">
            <v>140202</v>
          </cell>
          <cell r="C134">
            <v>21690</v>
          </cell>
          <cell r="D134">
            <v>4487695.05</v>
          </cell>
          <cell r="E134">
            <v>4842218.8000000883</v>
          </cell>
          <cell r="F134">
            <v>739751.91000001866</v>
          </cell>
          <cell r="G134">
            <v>-1131.5899999999999</v>
          </cell>
        </row>
        <row r="135">
          <cell r="A135">
            <v>13004</v>
          </cell>
          <cell r="B135" t="str">
            <v>140240</v>
          </cell>
          <cell r="C135">
            <v>12000</v>
          </cell>
          <cell r="D135">
            <v>1178524.5999999887</v>
          </cell>
          <cell r="E135">
            <v>1271633.639999978</v>
          </cell>
          <cell r="F135">
            <v>166188.60999999865</v>
          </cell>
          <cell r="G135">
            <v>-645.09</v>
          </cell>
        </row>
        <row r="136">
          <cell r="A136">
            <v>13005</v>
          </cell>
          <cell r="B136" t="str">
            <v>141310</v>
          </cell>
          <cell r="C136">
            <v>3847</v>
          </cell>
          <cell r="D136">
            <v>393745.34</v>
          </cell>
          <cell r="E136">
            <v>424853.62</v>
          </cell>
          <cell r="F136">
            <v>57526.61</v>
          </cell>
          <cell r="G136">
            <v>-216.66</v>
          </cell>
        </row>
        <row r="137">
          <cell r="A137">
            <v>13009</v>
          </cell>
          <cell r="B137" t="str">
            <v>141318</v>
          </cell>
          <cell r="C137">
            <v>7734</v>
          </cell>
          <cell r="D137">
            <v>798402.49</v>
          </cell>
          <cell r="E137">
            <v>861474.94000000414</v>
          </cell>
          <cell r="F137">
            <v>85652.330000003334</v>
          </cell>
          <cell r="G137">
            <v>-727.61</v>
          </cell>
        </row>
        <row r="138">
          <cell r="A138">
            <v>13010</v>
          </cell>
          <cell r="B138" t="str">
            <v>141301</v>
          </cell>
          <cell r="C138">
            <v>2357</v>
          </cell>
          <cell r="D138">
            <v>248477.6</v>
          </cell>
          <cell r="E138">
            <v>268107.59999999998</v>
          </cell>
          <cell r="F138">
            <v>26084.390000000072</v>
          </cell>
          <cell r="G138">
            <v>-211.51</v>
          </cell>
        </row>
        <row r="139">
          <cell r="A139">
            <v>13011</v>
          </cell>
          <cell r="B139" t="str">
            <v>140101</v>
          </cell>
          <cell r="C139">
            <v>8205</v>
          </cell>
          <cell r="D139">
            <v>1012403.44</v>
          </cell>
          <cell r="E139">
            <v>1092382.8500000001</v>
          </cell>
          <cell r="F139">
            <v>110476.43000000053</v>
          </cell>
          <cell r="G139">
            <v>-1143.82</v>
          </cell>
        </row>
        <row r="140">
          <cell r="A140">
            <v>13012</v>
          </cell>
          <cell r="B140" t="str">
            <v>141329</v>
          </cell>
          <cell r="C140">
            <v>499</v>
          </cell>
          <cell r="D140">
            <v>35284.06</v>
          </cell>
          <cell r="E140">
            <v>38072.07</v>
          </cell>
          <cell r="F140">
            <v>6204.67</v>
          </cell>
          <cell r="G140">
            <v>0</v>
          </cell>
        </row>
        <row r="141">
          <cell r="A141">
            <v>13013</v>
          </cell>
          <cell r="B141" t="str">
            <v>141327</v>
          </cell>
          <cell r="C141">
            <v>6138</v>
          </cell>
          <cell r="D141">
            <v>832394.59999999066</v>
          </cell>
          <cell r="E141">
            <v>898157.93000002531</v>
          </cell>
          <cell r="F141">
            <v>108290.15999999701</v>
          </cell>
          <cell r="G141">
            <v>-628.02</v>
          </cell>
        </row>
        <row r="142">
          <cell r="A142">
            <v>13014</v>
          </cell>
          <cell r="B142" t="str">
            <v>140046</v>
          </cell>
          <cell r="C142">
            <v>17318</v>
          </cell>
          <cell r="D142">
            <v>3140388.48</v>
          </cell>
          <cell r="E142">
            <v>3388474.459999973</v>
          </cell>
          <cell r="F142">
            <v>671962.87000004912</v>
          </cell>
          <cell r="G142">
            <v>-1243.8</v>
          </cell>
        </row>
        <row r="143">
          <cell r="A143">
            <v>13017</v>
          </cell>
          <cell r="B143" t="str">
            <v>140184</v>
          </cell>
          <cell r="C143">
            <v>8453</v>
          </cell>
          <cell r="D143">
            <v>1939109.7299999783</v>
          </cell>
          <cell r="E143">
            <v>2092296.6199999545</v>
          </cell>
          <cell r="F143">
            <v>263848.75999999326</v>
          </cell>
          <cell r="G143">
            <v>-315.54000000000002</v>
          </cell>
        </row>
        <row r="144">
          <cell r="A144">
            <v>13019</v>
          </cell>
          <cell r="B144" t="str">
            <v>141323</v>
          </cell>
          <cell r="C144">
            <v>10704</v>
          </cell>
          <cell r="D144">
            <v>1332808.7199999772</v>
          </cell>
          <cell r="E144">
            <v>1438102.5200001127</v>
          </cell>
          <cell r="F144">
            <v>169605.31</v>
          </cell>
          <cell r="G144">
            <v>-683.41</v>
          </cell>
        </row>
        <row r="145">
          <cell r="A145">
            <v>13020</v>
          </cell>
          <cell r="B145" t="str">
            <v>140116</v>
          </cell>
          <cell r="C145">
            <v>6002</v>
          </cell>
          <cell r="D145">
            <v>1279256.33</v>
          </cell>
          <cell r="E145">
            <v>1380321.3</v>
          </cell>
          <cell r="F145">
            <v>235671.28</v>
          </cell>
          <cell r="G145">
            <v>-249.58</v>
          </cell>
        </row>
        <row r="146">
          <cell r="A146">
            <v>13021</v>
          </cell>
          <cell r="B146" t="str">
            <v>140089</v>
          </cell>
          <cell r="C146">
            <v>12183</v>
          </cell>
          <cell r="D146">
            <v>1071035.5200000086</v>
          </cell>
          <cell r="E146">
            <v>1155647.3700000485</v>
          </cell>
          <cell r="F146">
            <v>154107.26999999734</v>
          </cell>
          <cell r="G146">
            <v>-1289.48</v>
          </cell>
        </row>
        <row r="147">
          <cell r="A147">
            <v>13023</v>
          </cell>
          <cell r="B147" t="str">
            <v>141326</v>
          </cell>
          <cell r="C147">
            <v>3352</v>
          </cell>
          <cell r="D147">
            <v>320372.18</v>
          </cell>
          <cell r="E147">
            <v>345683.28000000166</v>
          </cell>
          <cell r="F147">
            <v>49725.660000000258</v>
          </cell>
          <cell r="G147">
            <v>-137.74</v>
          </cell>
        </row>
        <row r="148">
          <cell r="A148">
            <v>13024</v>
          </cell>
          <cell r="B148" t="str">
            <v>141334</v>
          </cell>
          <cell r="C148">
            <v>4243</v>
          </cell>
          <cell r="D148">
            <v>733204.55</v>
          </cell>
          <cell r="E148">
            <v>791132.180000016</v>
          </cell>
          <cell r="F148">
            <v>92298.809999998281</v>
          </cell>
          <cell r="G148">
            <v>-475.65</v>
          </cell>
        </row>
        <row r="149">
          <cell r="A149">
            <v>13025</v>
          </cell>
          <cell r="B149" t="str">
            <v>520028</v>
          </cell>
          <cell r="C149">
            <v>499</v>
          </cell>
          <cell r="D149">
            <v>100469.65</v>
          </cell>
          <cell r="E149">
            <v>108406.77</v>
          </cell>
          <cell r="F149">
            <v>16297.380000000096</v>
          </cell>
          <cell r="G149">
            <v>-32.200000000000003</v>
          </cell>
        </row>
        <row r="150">
          <cell r="A150">
            <v>13026</v>
          </cell>
          <cell r="B150" t="str">
            <v>140008</v>
          </cell>
          <cell r="C150">
            <v>5269</v>
          </cell>
          <cell r="D150">
            <v>1032562.93</v>
          </cell>
          <cell r="E150">
            <v>1114132.1300000178</v>
          </cell>
          <cell r="F150">
            <v>42311.889999999126</v>
          </cell>
          <cell r="G150">
            <v>-161.74</v>
          </cell>
        </row>
        <row r="151">
          <cell r="A151">
            <v>13027</v>
          </cell>
          <cell r="B151" t="str">
            <v>140276</v>
          </cell>
          <cell r="C151">
            <v>118188</v>
          </cell>
          <cell r="D151">
            <v>9749586.0999992546</v>
          </cell>
          <cell r="E151">
            <v>10519767.650002556</v>
          </cell>
          <cell r="F151">
            <v>1791507.8000006436</v>
          </cell>
          <cell r="G151">
            <v>-7831.210000000011</v>
          </cell>
        </row>
        <row r="152">
          <cell r="A152">
            <v>13029</v>
          </cell>
          <cell r="B152" t="str">
            <v>523300</v>
          </cell>
          <cell r="C152">
            <v>2348</v>
          </cell>
          <cell r="D152">
            <v>267775</v>
          </cell>
          <cell r="E152">
            <v>288928.89</v>
          </cell>
          <cell r="F152">
            <v>58854.599999999569</v>
          </cell>
          <cell r="G152">
            <v>-202.55</v>
          </cell>
        </row>
        <row r="153">
          <cell r="A153">
            <v>13031</v>
          </cell>
          <cell r="B153" t="str">
            <v>520098</v>
          </cell>
          <cell r="C153">
            <v>2738</v>
          </cell>
          <cell r="D153">
            <v>308500.15000000066</v>
          </cell>
          <cell r="E153">
            <v>332872.66000000108</v>
          </cell>
          <cell r="F153">
            <v>52772.460000000348</v>
          </cell>
          <cell r="G153">
            <v>-87.11</v>
          </cell>
        </row>
        <row r="154">
          <cell r="A154">
            <v>13046</v>
          </cell>
          <cell r="B154" t="str">
            <v>140189</v>
          </cell>
          <cell r="C154">
            <v>39600</v>
          </cell>
          <cell r="D154">
            <v>3665061.6299999095</v>
          </cell>
          <cell r="E154">
            <v>3954609.0899998611</v>
          </cell>
          <cell r="F154">
            <v>685739.0400000487</v>
          </cell>
          <cell r="G154">
            <v>-3417.36</v>
          </cell>
        </row>
        <row r="155">
          <cell r="A155">
            <v>13047</v>
          </cell>
          <cell r="B155" t="str">
            <v>140289</v>
          </cell>
          <cell r="C155">
            <v>7189</v>
          </cell>
          <cell r="D155">
            <v>748179.64</v>
          </cell>
          <cell r="E155">
            <v>807287.55000001204</v>
          </cell>
          <cell r="F155">
            <v>114591.30999999843</v>
          </cell>
          <cell r="G155">
            <v>-782.98</v>
          </cell>
        </row>
        <row r="156">
          <cell r="A156">
            <v>13119</v>
          </cell>
          <cell r="B156" t="str">
            <v>150125</v>
          </cell>
          <cell r="C156">
            <v>386</v>
          </cell>
          <cell r="D156">
            <v>47714.74</v>
          </cell>
          <cell r="E156">
            <v>51484.19</v>
          </cell>
          <cell r="F156">
            <v>4861.0900000000074</v>
          </cell>
          <cell r="G156">
            <v>0</v>
          </cell>
        </row>
        <row r="157">
          <cell r="A157">
            <v>13297</v>
          </cell>
          <cell r="B157" t="str">
            <v>140294</v>
          </cell>
          <cell r="C157">
            <v>6570</v>
          </cell>
          <cell r="D157">
            <v>1258502</v>
          </cell>
          <cell r="E157">
            <v>1357922.64</v>
          </cell>
          <cell r="F157">
            <v>131729.11999999508</v>
          </cell>
          <cell r="G157">
            <v>-684.17</v>
          </cell>
        </row>
        <row r="158">
          <cell r="A158">
            <v>14001</v>
          </cell>
          <cell r="B158" t="str">
            <v>140127</v>
          </cell>
          <cell r="C158">
            <v>15629</v>
          </cell>
          <cell r="D158">
            <v>1013974.4200000073</v>
          </cell>
          <cell r="E158">
            <v>1094090.7</v>
          </cell>
          <cell r="F158">
            <v>86406.600000003033</v>
          </cell>
          <cell r="G158">
            <v>-604.67999999999995</v>
          </cell>
        </row>
        <row r="159">
          <cell r="A159">
            <v>14002</v>
          </cell>
          <cell r="B159" t="str">
            <v>140231</v>
          </cell>
          <cell r="C159">
            <v>15023</v>
          </cell>
          <cell r="D159">
            <v>2791645.1599999215</v>
          </cell>
          <cell r="E159">
            <v>3012181.8699999615</v>
          </cell>
          <cell r="F159">
            <v>304958.50000001118</v>
          </cell>
          <cell r="G159">
            <v>-2974.14</v>
          </cell>
        </row>
        <row r="160">
          <cell r="A160">
            <v>14003</v>
          </cell>
          <cell r="B160" t="str">
            <v>141308</v>
          </cell>
          <cell r="C160">
            <v>6045</v>
          </cell>
          <cell r="D160">
            <v>541757.06999999878</v>
          </cell>
          <cell r="E160">
            <v>584556.65999999351</v>
          </cell>
          <cell r="F160">
            <v>113289.91</v>
          </cell>
          <cell r="G160">
            <v>-997.76</v>
          </cell>
        </row>
        <row r="161">
          <cell r="A161">
            <v>15001</v>
          </cell>
          <cell r="B161" t="str">
            <v>140049</v>
          </cell>
          <cell r="C161">
            <v>47424</v>
          </cell>
          <cell r="D161">
            <v>4218680.4100001417</v>
          </cell>
          <cell r="E161">
            <v>4552015.4800007287</v>
          </cell>
          <cell r="F161">
            <v>432166.17999994836</v>
          </cell>
          <cell r="G161">
            <v>-2188.06</v>
          </cell>
        </row>
        <row r="162">
          <cell r="A162">
            <v>15006</v>
          </cell>
          <cell r="B162" t="str">
            <v>140147</v>
          </cell>
          <cell r="C162">
            <v>9455</v>
          </cell>
          <cell r="D162">
            <v>1177612.990000024</v>
          </cell>
          <cell r="E162">
            <v>1270644.9600000244</v>
          </cell>
          <cell r="F162">
            <v>129565.53999999759</v>
          </cell>
          <cell r="G162">
            <v>-869.66</v>
          </cell>
        </row>
        <row r="163">
          <cell r="A163">
            <v>15007</v>
          </cell>
          <cell r="B163" t="str">
            <v>140063</v>
          </cell>
          <cell r="C163">
            <v>10227</v>
          </cell>
          <cell r="D163">
            <v>2097676.3200000143</v>
          </cell>
          <cell r="E163">
            <v>2263395.509999969</v>
          </cell>
          <cell r="F163">
            <v>166447.36000000127</v>
          </cell>
          <cell r="G163">
            <v>-1493.07</v>
          </cell>
        </row>
        <row r="164">
          <cell r="A164">
            <v>15008</v>
          </cell>
          <cell r="B164" t="str">
            <v>140208</v>
          </cell>
          <cell r="C164">
            <v>22708</v>
          </cell>
          <cell r="D164">
            <v>3885036.29</v>
          </cell>
          <cell r="E164">
            <v>4191961.7000001585</v>
          </cell>
          <cell r="F164">
            <v>499780.28999998485</v>
          </cell>
          <cell r="G164">
            <v>-1840.99</v>
          </cell>
        </row>
        <row r="165">
          <cell r="A165">
            <v>15010</v>
          </cell>
          <cell r="B165" t="str">
            <v>140110</v>
          </cell>
          <cell r="C165">
            <v>5701</v>
          </cell>
          <cell r="D165">
            <v>910383.97</v>
          </cell>
          <cell r="E165">
            <v>982304.91999999306</v>
          </cell>
          <cell r="F165">
            <v>129948.11999999762</v>
          </cell>
          <cell r="G165">
            <v>-926.92</v>
          </cell>
        </row>
        <row r="166">
          <cell r="A166">
            <v>16001</v>
          </cell>
          <cell r="B166" t="str">
            <v>141341</v>
          </cell>
          <cell r="C166">
            <v>6363</v>
          </cell>
          <cell r="D166">
            <v>720998.15</v>
          </cell>
          <cell r="E166">
            <v>777956.22999997251</v>
          </cell>
          <cell r="F166">
            <v>107582.8399999992</v>
          </cell>
          <cell r="G166">
            <v>-452.5</v>
          </cell>
        </row>
        <row r="167">
          <cell r="A167">
            <v>16002</v>
          </cell>
          <cell r="B167" t="str">
            <v>141320</v>
          </cell>
          <cell r="C167">
            <v>9600</v>
          </cell>
          <cell r="D167">
            <v>1312805.3400000117</v>
          </cell>
          <cell r="E167">
            <v>1416522.5100000058</v>
          </cell>
          <cell r="F167">
            <v>185383.51999999888</v>
          </cell>
          <cell r="G167">
            <v>-1409.11</v>
          </cell>
        </row>
        <row r="168">
          <cell r="A168">
            <v>16004</v>
          </cell>
          <cell r="B168" t="str">
            <v>140120</v>
          </cell>
          <cell r="C168">
            <v>14592</v>
          </cell>
          <cell r="D168">
            <v>2243121.29</v>
          </cell>
          <cell r="E168">
            <v>2420329.2299998207</v>
          </cell>
          <cell r="F168">
            <v>235978.62000001801</v>
          </cell>
          <cell r="G168">
            <v>-1855.23</v>
          </cell>
        </row>
        <row r="169">
          <cell r="A169">
            <v>16005</v>
          </cell>
          <cell r="B169" t="str">
            <v>140013</v>
          </cell>
          <cell r="C169">
            <v>3529</v>
          </cell>
          <cell r="D169">
            <v>320459.48</v>
          </cell>
          <cell r="E169">
            <v>345777.71999999892</v>
          </cell>
          <cell r="F169">
            <v>36914.07</v>
          </cell>
          <cell r="G169">
            <v>-176.07</v>
          </cell>
        </row>
        <row r="170">
          <cell r="A170">
            <v>16006</v>
          </cell>
          <cell r="B170" t="str">
            <v>140209</v>
          </cell>
          <cell r="C170">
            <v>44658</v>
          </cell>
          <cell r="D170">
            <v>3712382.79</v>
          </cell>
          <cell r="E170">
            <v>4005721.9699996593</v>
          </cell>
          <cell r="F170">
            <v>781583.61000011861</v>
          </cell>
          <cell r="G170">
            <v>-4442.1400000000003</v>
          </cell>
        </row>
        <row r="171">
          <cell r="A171">
            <v>16007</v>
          </cell>
          <cell r="B171" t="str">
            <v>140067</v>
          </cell>
          <cell r="C171">
            <v>85381</v>
          </cell>
          <cell r="D171">
            <v>9079843.5699999258</v>
          </cell>
          <cell r="E171">
            <v>9797185.830000164</v>
          </cell>
          <cell r="F171">
            <v>1279522.9899994323</v>
          </cell>
          <cell r="G171">
            <v>-7776.2499999999854</v>
          </cell>
        </row>
        <row r="172">
          <cell r="A172">
            <v>16009</v>
          </cell>
          <cell r="B172" t="str">
            <v>141315</v>
          </cell>
          <cell r="C172">
            <v>4866</v>
          </cell>
          <cell r="D172">
            <v>424070.15000000579</v>
          </cell>
          <cell r="E172">
            <v>457569.22999999562</v>
          </cell>
          <cell r="F172">
            <v>76084.629999999146</v>
          </cell>
          <cell r="G172">
            <v>-438.44</v>
          </cell>
        </row>
        <row r="173">
          <cell r="A173">
            <v>16010</v>
          </cell>
          <cell r="B173" t="str">
            <v>140161</v>
          </cell>
          <cell r="C173">
            <v>9690</v>
          </cell>
          <cell r="D173">
            <v>659350.18000000005</v>
          </cell>
          <cell r="E173">
            <v>711434.18000001495</v>
          </cell>
          <cell r="F173">
            <v>90959.509999999515</v>
          </cell>
          <cell r="G173">
            <v>-812.14</v>
          </cell>
        </row>
        <row r="174">
          <cell r="A174">
            <v>16011</v>
          </cell>
          <cell r="B174" t="str">
            <v>141337</v>
          </cell>
          <cell r="C174">
            <v>5118</v>
          </cell>
          <cell r="D174">
            <v>481758.08999999298</v>
          </cell>
          <cell r="E174">
            <v>519819.43000000558</v>
          </cell>
          <cell r="F174">
            <v>41567.480000000251</v>
          </cell>
          <cell r="G174">
            <v>-400.79</v>
          </cell>
        </row>
        <row r="175">
          <cell r="A175">
            <v>16012</v>
          </cell>
          <cell r="B175" t="str">
            <v>141307</v>
          </cell>
          <cell r="C175">
            <v>2375</v>
          </cell>
          <cell r="D175">
            <v>473147.159999998</v>
          </cell>
          <cell r="E175">
            <v>510526.25000000332</v>
          </cell>
          <cell r="F175">
            <v>96333.569999999003</v>
          </cell>
          <cell r="G175">
            <v>-176.12</v>
          </cell>
        </row>
        <row r="176">
          <cell r="A176">
            <v>16013</v>
          </cell>
          <cell r="B176" t="str">
            <v>180104</v>
          </cell>
          <cell r="C176">
            <v>553</v>
          </cell>
          <cell r="D176">
            <v>120602.03</v>
          </cell>
          <cell r="E176">
            <v>130129.67</v>
          </cell>
          <cell r="F176">
            <v>23039.839999999949</v>
          </cell>
          <cell r="G176">
            <v>-19.600000000000001</v>
          </cell>
        </row>
        <row r="177">
          <cell r="A177">
            <v>16015</v>
          </cell>
          <cell r="B177" t="str">
            <v>180102</v>
          </cell>
          <cell r="C177">
            <v>396</v>
          </cell>
          <cell r="D177">
            <v>26661.52</v>
          </cell>
          <cell r="E177">
            <v>28767.65</v>
          </cell>
          <cell r="F177">
            <v>4017.3800000000074</v>
          </cell>
          <cell r="G177">
            <v>0</v>
          </cell>
        </row>
        <row r="178">
          <cell r="A178">
            <v>16017</v>
          </cell>
          <cell r="B178" t="str">
            <v>140223</v>
          </cell>
          <cell r="C178">
            <v>16460</v>
          </cell>
          <cell r="D178">
            <v>1806442.65</v>
          </cell>
          <cell r="E178">
            <v>1949160.9200000963</v>
          </cell>
          <cell r="F178">
            <v>237737.47999999812</v>
          </cell>
          <cell r="G178">
            <v>-1704.26</v>
          </cell>
        </row>
        <row r="179">
          <cell r="A179">
            <v>16020</v>
          </cell>
          <cell r="B179" t="str">
            <v>140062</v>
          </cell>
          <cell r="C179">
            <v>9303</v>
          </cell>
          <cell r="D179">
            <v>1257276.05</v>
          </cell>
          <cell r="E179">
            <v>1356603.6200000094</v>
          </cell>
          <cell r="F179">
            <v>134760.08000000141</v>
          </cell>
          <cell r="G179">
            <v>-1244.83</v>
          </cell>
        </row>
        <row r="180">
          <cell r="A180">
            <v>16033</v>
          </cell>
          <cell r="B180" t="str">
            <v>140234</v>
          </cell>
          <cell r="C180">
            <v>7936</v>
          </cell>
          <cell r="D180">
            <v>712848.70000000228</v>
          </cell>
          <cell r="E180">
            <v>769163.58999998693</v>
          </cell>
          <cell r="F180">
            <v>71632.279999997627</v>
          </cell>
          <cell r="G180">
            <v>-421.02</v>
          </cell>
        </row>
        <row r="181">
          <cell r="A181">
            <v>17001</v>
          </cell>
          <cell r="B181" t="str">
            <v>140015</v>
          </cell>
          <cell r="C181">
            <v>20083</v>
          </cell>
          <cell r="D181">
            <v>2098610.8699996322</v>
          </cell>
          <cell r="E181">
            <v>2264418.8000001726</v>
          </cell>
          <cell r="F181">
            <v>385554.76000002661</v>
          </cell>
          <cell r="G181">
            <v>-3051.14</v>
          </cell>
        </row>
        <row r="182">
          <cell r="A182">
            <v>18001</v>
          </cell>
          <cell r="B182" t="str">
            <v>141348</v>
          </cell>
          <cell r="C182">
            <v>1294</v>
          </cell>
          <cell r="D182">
            <v>213628.25</v>
          </cell>
          <cell r="E182">
            <v>230504.8</v>
          </cell>
          <cell r="F182">
            <v>13045.13</v>
          </cell>
          <cell r="G182">
            <v>-82.52</v>
          </cell>
        </row>
        <row r="183">
          <cell r="A183">
            <v>18002</v>
          </cell>
          <cell r="B183" t="str">
            <v>143028</v>
          </cell>
          <cell r="C183">
            <v>1040</v>
          </cell>
          <cell r="D183">
            <v>158220.54999999999</v>
          </cell>
          <cell r="E183">
            <v>170721.81000000058</v>
          </cell>
          <cell r="F183">
            <v>33933.100000000122</v>
          </cell>
          <cell r="G183">
            <v>-385</v>
          </cell>
        </row>
        <row r="184">
          <cell r="A184">
            <v>18004</v>
          </cell>
          <cell r="B184" t="str">
            <v>141312</v>
          </cell>
          <cell r="C184">
            <v>4763</v>
          </cell>
          <cell r="D184">
            <v>400980.69</v>
          </cell>
          <cell r="E184">
            <v>432660.79</v>
          </cell>
          <cell r="F184">
            <v>66207.439999999406</v>
          </cell>
          <cell r="G184">
            <v>-404.1</v>
          </cell>
        </row>
        <row r="185">
          <cell r="A185">
            <v>18005</v>
          </cell>
          <cell r="B185" t="str">
            <v>140239</v>
          </cell>
          <cell r="C185">
            <v>47371</v>
          </cell>
          <cell r="D185">
            <v>4460374.2900001593</v>
          </cell>
          <cell r="E185">
            <v>4812792.3699998707</v>
          </cell>
          <cell r="F185">
            <v>778624.01000027184</v>
          </cell>
          <cell r="G185">
            <v>-4543.96</v>
          </cell>
        </row>
        <row r="186">
          <cell r="A186">
            <v>18006</v>
          </cell>
          <cell r="B186" t="str">
            <v>140228</v>
          </cell>
          <cell r="C186">
            <v>77590</v>
          </cell>
          <cell r="D186">
            <v>6939883.2900006417</v>
          </cell>
          <cell r="E186">
            <v>7488151.7799977623</v>
          </cell>
          <cell r="F186">
            <v>1076943.4600004442</v>
          </cell>
          <cell r="G186">
            <v>-5287.51</v>
          </cell>
        </row>
        <row r="187">
          <cell r="A187">
            <v>18007</v>
          </cell>
          <cell r="B187" t="str">
            <v>140233</v>
          </cell>
          <cell r="C187">
            <v>23229</v>
          </cell>
          <cell r="D187">
            <v>3938987.7899999944</v>
          </cell>
          <cell r="E187">
            <v>4250157.5399999656</v>
          </cell>
          <cell r="F187">
            <v>544833.66000003705</v>
          </cell>
          <cell r="G187">
            <v>-4517.1899999999996</v>
          </cell>
        </row>
        <row r="188">
          <cell r="A188">
            <v>18010</v>
          </cell>
          <cell r="B188" t="str">
            <v>141333</v>
          </cell>
          <cell r="C188">
            <v>3400</v>
          </cell>
          <cell r="D188">
            <v>465118.09000000445</v>
          </cell>
          <cell r="E188">
            <v>501862.17000000575</v>
          </cell>
          <cell r="F188">
            <v>56044.089999998643</v>
          </cell>
          <cell r="G188">
            <v>-355.19</v>
          </cell>
        </row>
        <row r="189">
          <cell r="A189">
            <v>18013</v>
          </cell>
          <cell r="B189" t="str">
            <v>141328</v>
          </cell>
          <cell r="C189">
            <v>4970</v>
          </cell>
          <cell r="D189">
            <v>356889.32</v>
          </cell>
          <cell r="E189">
            <v>385081.41000000946</v>
          </cell>
          <cell r="F189">
            <v>72667.219999998721</v>
          </cell>
          <cell r="G189">
            <v>-135.99</v>
          </cell>
        </row>
        <row r="190">
          <cell r="A190">
            <v>18014</v>
          </cell>
          <cell r="B190" t="str">
            <v>141343</v>
          </cell>
          <cell r="C190">
            <v>8630</v>
          </cell>
          <cell r="D190">
            <v>1028660.57</v>
          </cell>
          <cell r="E190">
            <v>1109920.139999989</v>
          </cell>
          <cell r="F190">
            <v>144030.2899999959</v>
          </cell>
          <cell r="G190">
            <v>-871.26</v>
          </cell>
        </row>
        <row r="191">
          <cell r="A191">
            <v>18015</v>
          </cell>
          <cell r="B191" t="str">
            <v>140280</v>
          </cell>
          <cell r="C191">
            <v>23276</v>
          </cell>
          <cell r="D191">
            <v>4172005.0899997288</v>
          </cell>
          <cell r="E191">
            <v>4501611.9500007154</v>
          </cell>
          <cell r="F191">
            <v>1233864.3899999126</v>
          </cell>
          <cell r="G191">
            <v>-2412.41</v>
          </cell>
        </row>
        <row r="192">
          <cell r="A192">
            <v>19001</v>
          </cell>
          <cell r="B192" t="str">
            <v>141345</v>
          </cell>
          <cell r="C192">
            <v>8219</v>
          </cell>
          <cell r="D192">
            <v>799550.12</v>
          </cell>
          <cell r="E192">
            <v>862718.50000000326</v>
          </cell>
          <cell r="F192">
            <v>97299.660000001692</v>
          </cell>
          <cell r="G192">
            <v>-390.68</v>
          </cell>
        </row>
        <row r="193">
          <cell r="A193">
            <v>19004</v>
          </cell>
          <cell r="B193" t="str">
            <v>140019</v>
          </cell>
          <cell r="C193">
            <v>4920</v>
          </cell>
          <cell r="D193">
            <v>413708.47000000998</v>
          </cell>
          <cell r="E193">
            <v>446388.38999998715</v>
          </cell>
          <cell r="F193">
            <v>58113.729999998701</v>
          </cell>
          <cell r="G193">
            <v>-116.92</v>
          </cell>
        </row>
        <row r="194">
          <cell r="A194">
            <v>19006</v>
          </cell>
          <cell r="B194" t="str">
            <v>140148</v>
          </cell>
          <cell r="C194">
            <v>55304</v>
          </cell>
          <cell r="D194">
            <v>4739017.6500008116</v>
          </cell>
          <cell r="E194">
            <v>5113427.7500001471</v>
          </cell>
          <cell r="F194">
            <v>849056.16000004474</v>
          </cell>
          <cell r="G194">
            <v>-10916.85</v>
          </cell>
        </row>
        <row r="195">
          <cell r="A195">
            <v>19007</v>
          </cell>
          <cell r="B195" t="str">
            <v>140053</v>
          </cell>
          <cell r="C195">
            <v>48718</v>
          </cell>
          <cell r="D195">
            <v>4316628.2400001567</v>
          </cell>
          <cell r="E195">
            <v>4657571.3499989863</v>
          </cell>
          <cell r="F195">
            <v>1246730.61999988</v>
          </cell>
          <cell r="G195">
            <v>-1982.22</v>
          </cell>
        </row>
        <row r="196">
          <cell r="A196">
            <v>19008</v>
          </cell>
          <cell r="B196" t="str">
            <v>140143</v>
          </cell>
          <cell r="C196">
            <v>11801</v>
          </cell>
          <cell r="D196">
            <v>795618.64000000397</v>
          </cell>
          <cell r="E196">
            <v>858483.86999998055</v>
          </cell>
          <cell r="F196">
            <v>126712.31999999902</v>
          </cell>
          <cell r="G196">
            <v>-588.54999999999995</v>
          </cell>
        </row>
        <row r="197">
          <cell r="A197">
            <v>19009</v>
          </cell>
          <cell r="B197" t="str">
            <v>141306</v>
          </cell>
          <cell r="C197">
            <v>3878</v>
          </cell>
          <cell r="D197">
            <v>435557.01999999891</v>
          </cell>
          <cell r="E197">
            <v>469969.95000000444</v>
          </cell>
          <cell r="F197">
            <v>74889.799999998984</v>
          </cell>
          <cell r="G197">
            <v>-212.11</v>
          </cell>
        </row>
        <row r="198">
          <cell r="A198">
            <v>19010</v>
          </cell>
          <cell r="B198" t="str">
            <v>140043</v>
          </cell>
          <cell r="C198">
            <v>13601</v>
          </cell>
          <cell r="D198">
            <v>1242667.5300000105</v>
          </cell>
          <cell r="E198">
            <v>1340834.5900000376</v>
          </cell>
          <cell r="F198">
            <v>106362.47000000141</v>
          </cell>
          <cell r="G198">
            <v>-602.82000000000005</v>
          </cell>
        </row>
        <row r="199">
          <cell r="A199">
            <v>19011</v>
          </cell>
          <cell r="B199" t="str">
            <v>140026</v>
          </cell>
          <cell r="C199">
            <v>10434</v>
          </cell>
          <cell r="D199">
            <v>1356548.1399999883</v>
          </cell>
          <cell r="E199">
            <v>1463722.47</v>
          </cell>
          <cell r="F199">
            <v>173955.74000000401</v>
          </cell>
          <cell r="G199">
            <v>-1568.72</v>
          </cell>
        </row>
        <row r="200">
          <cell r="A200">
            <v>19014</v>
          </cell>
          <cell r="B200" t="str">
            <v>260032</v>
          </cell>
          <cell r="C200">
            <v>14994</v>
          </cell>
          <cell r="D200">
            <v>1932461.95</v>
          </cell>
          <cell r="E200">
            <v>2085133.1900001224</v>
          </cell>
          <cell r="F200">
            <v>165395.86000000217</v>
          </cell>
          <cell r="G200">
            <v>-424.83</v>
          </cell>
        </row>
        <row r="201">
          <cell r="A201">
            <v>19018</v>
          </cell>
          <cell r="B201" t="str">
            <v>263301</v>
          </cell>
          <cell r="C201">
            <v>8060</v>
          </cell>
          <cell r="D201">
            <v>1110899.56</v>
          </cell>
          <cell r="E201">
            <v>1198668.9800000312</v>
          </cell>
          <cell r="F201">
            <v>88030.389999999592</v>
          </cell>
          <cell r="G201">
            <v>-734.98</v>
          </cell>
        </row>
        <row r="202">
          <cell r="A202">
            <v>19023</v>
          </cell>
          <cell r="B202" t="str">
            <v>141349</v>
          </cell>
          <cell r="C202">
            <v>8373</v>
          </cell>
          <cell r="D202">
            <v>740858.7299999994</v>
          </cell>
          <cell r="E202">
            <v>799389.74000001478</v>
          </cell>
          <cell r="F202">
            <v>121994.63999999601</v>
          </cell>
          <cell r="G202">
            <v>-821.48</v>
          </cell>
        </row>
        <row r="203">
          <cell r="A203">
            <v>19025</v>
          </cell>
          <cell r="B203" t="str">
            <v>260105</v>
          </cell>
          <cell r="C203">
            <v>1642</v>
          </cell>
          <cell r="D203">
            <v>342403.3</v>
          </cell>
          <cell r="E203">
            <v>369453.18000000139</v>
          </cell>
          <cell r="F203">
            <v>24631.89</v>
          </cell>
          <cell r="G203">
            <v>-7.6</v>
          </cell>
        </row>
        <row r="204">
          <cell r="A204">
            <v>19028</v>
          </cell>
          <cell r="B204" t="str">
            <v>141340</v>
          </cell>
          <cell r="C204">
            <v>5834</v>
          </cell>
          <cell r="D204">
            <v>759663.9</v>
          </cell>
          <cell r="E204">
            <v>819677.80000000237</v>
          </cell>
          <cell r="F204">
            <v>105923.06999999694</v>
          </cell>
          <cell r="G204">
            <v>-1237.45</v>
          </cell>
        </row>
        <row r="205">
          <cell r="A205">
            <v>19029</v>
          </cell>
          <cell r="B205" t="str">
            <v>260020</v>
          </cell>
          <cell r="C205">
            <v>218</v>
          </cell>
          <cell r="D205">
            <v>36997.01</v>
          </cell>
          <cell r="E205">
            <v>39919.879999999997</v>
          </cell>
          <cell r="F205">
            <v>4209.0600000000004</v>
          </cell>
          <cell r="G205">
            <v>-35.950000000000003</v>
          </cell>
        </row>
        <row r="206">
          <cell r="A206">
            <v>19030</v>
          </cell>
          <cell r="B206" t="str">
            <v>140051</v>
          </cell>
          <cell r="C206">
            <v>3463</v>
          </cell>
          <cell r="D206">
            <v>738681.08000000124</v>
          </cell>
          <cell r="E206">
            <v>797037.29999999155</v>
          </cell>
          <cell r="F206">
            <v>108607.16</v>
          </cell>
          <cell r="G206">
            <v>-72.319999999999993</v>
          </cell>
        </row>
        <row r="207">
          <cell r="A207">
            <v>19034</v>
          </cell>
          <cell r="B207" t="str">
            <v>140275</v>
          </cell>
          <cell r="C207">
            <v>32197</v>
          </cell>
          <cell r="D207">
            <v>2770111.7799999709</v>
          </cell>
          <cell r="E207">
            <v>2988969.3800000781</v>
          </cell>
          <cell r="F207">
            <v>539759.78000006732</v>
          </cell>
          <cell r="G207">
            <v>-4248.34</v>
          </cell>
        </row>
        <row r="208">
          <cell r="A208">
            <v>19035</v>
          </cell>
          <cell r="B208" t="str">
            <v>260091</v>
          </cell>
          <cell r="C208">
            <v>1224</v>
          </cell>
          <cell r="D208">
            <v>214203.86</v>
          </cell>
          <cell r="E208">
            <v>231127.68000000092</v>
          </cell>
          <cell r="F208">
            <v>33219.999999999935</v>
          </cell>
          <cell r="G208">
            <v>-85</v>
          </cell>
        </row>
        <row r="209">
          <cell r="A209">
            <v>19036</v>
          </cell>
          <cell r="B209" t="str">
            <v>260179</v>
          </cell>
          <cell r="C209">
            <v>102</v>
          </cell>
          <cell r="D209">
            <v>17019.169999999998</v>
          </cell>
          <cell r="E209">
            <v>18363.650000000001</v>
          </cell>
          <cell r="F209">
            <v>1719.84</v>
          </cell>
          <cell r="G209">
            <v>0</v>
          </cell>
        </row>
        <row r="210">
          <cell r="A210">
            <v>20001</v>
          </cell>
          <cell r="B210" t="str">
            <v>141339</v>
          </cell>
          <cell r="C210">
            <v>12475</v>
          </cell>
          <cell r="D210">
            <v>1496315.5000000861</v>
          </cell>
          <cell r="E210">
            <v>1614531.4299999126</v>
          </cell>
          <cell r="F210">
            <v>176445.38999999771</v>
          </cell>
          <cell r="G210">
            <v>-1372.06</v>
          </cell>
        </row>
        <row r="211">
          <cell r="A211">
            <v>20003</v>
          </cell>
          <cell r="B211" t="str">
            <v>150023</v>
          </cell>
          <cell r="C211">
            <v>170</v>
          </cell>
          <cell r="D211">
            <v>25707</v>
          </cell>
          <cell r="E211">
            <v>27738.07</v>
          </cell>
          <cell r="F211">
            <v>3503.4099999999949</v>
          </cell>
          <cell r="G211">
            <v>-66.75</v>
          </cell>
        </row>
        <row r="212">
          <cell r="A212">
            <v>21001</v>
          </cell>
          <cell r="B212" t="str">
            <v>140113</v>
          </cell>
          <cell r="C212">
            <v>2416</v>
          </cell>
          <cell r="D212">
            <v>281334.51</v>
          </cell>
          <cell r="E212">
            <v>303559.86999999877</v>
          </cell>
          <cell r="F212">
            <v>28816.849999999908</v>
          </cell>
          <cell r="G212">
            <v>-195.82</v>
          </cell>
        </row>
        <row r="213">
          <cell r="A213">
            <v>21002</v>
          </cell>
          <cell r="B213" t="str">
            <v>140091</v>
          </cell>
          <cell r="C213">
            <v>890</v>
          </cell>
          <cell r="D213">
            <v>227716.22</v>
          </cell>
          <cell r="E213">
            <v>245705.69000000061</v>
          </cell>
          <cell r="F213">
            <v>53714.340000000055</v>
          </cell>
          <cell r="G213">
            <v>0</v>
          </cell>
        </row>
        <row r="214">
          <cell r="A214">
            <v>22002</v>
          </cell>
          <cell r="B214" t="str">
            <v>141346</v>
          </cell>
          <cell r="C214">
            <v>6398</v>
          </cell>
          <cell r="D214">
            <v>725969.37000001944</v>
          </cell>
          <cell r="E214">
            <v>783321.05999998702</v>
          </cell>
          <cell r="F214">
            <v>92746.679999998159</v>
          </cell>
          <cell r="G214">
            <v>-297.67</v>
          </cell>
        </row>
        <row r="215">
          <cell r="A215">
            <v>23001</v>
          </cell>
          <cell r="B215" t="str">
            <v>140167</v>
          </cell>
          <cell r="C215">
            <v>7857</v>
          </cell>
          <cell r="D215">
            <v>789430.28000000783</v>
          </cell>
          <cell r="E215">
            <v>851794.89000001107</v>
          </cell>
          <cell r="F215">
            <v>142664.69999999867</v>
          </cell>
          <cell r="G215">
            <v>-386.97</v>
          </cell>
        </row>
        <row r="216">
          <cell r="A216">
            <v>23002</v>
          </cell>
          <cell r="B216" t="str">
            <v>140033</v>
          </cell>
          <cell r="C216">
            <v>3139</v>
          </cell>
          <cell r="D216">
            <v>301419.93999999808</v>
          </cell>
          <cell r="E216">
            <v>325231.64000000292</v>
          </cell>
          <cell r="F216">
            <v>19649.689999999817</v>
          </cell>
          <cell r="G216">
            <v>-46.79</v>
          </cell>
        </row>
        <row r="217">
          <cell r="A217">
            <v>23003</v>
          </cell>
          <cell r="B217" t="str">
            <v>140084</v>
          </cell>
          <cell r="C217">
            <v>6039</v>
          </cell>
          <cell r="D217">
            <v>780469.03999998549</v>
          </cell>
          <cell r="E217">
            <v>842126.1599999984</v>
          </cell>
          <cell r="F217">
            <v>173589.25000000146</v>
          </cell>
          <cell r="G217">
            <v>-165.38</v>
          </cell>
        </row>
        <row r="218">
          <cell r="A218">
            <v>23007</v>
          </cell>
          <cell r="B218" t="str">
            <v>140176</v>
          </cell>
          <cell r="C218">
            <v>6380</v>
          </cell>
          <cell r="D218">
            <v>630223.65</v>
          </cell>
          <cell r="E218">
            <v>680012.42000000214</v>
          </cell>
          <cell r="F218">
            <v>78183.600000000006</v>
          </cell>
          <cell r="G218">
            <v>-335.94</v>
          </cell>
        </row>
        <row r="219">
          <cell r="A219">
            <v>23008</v>
          </cell>
          <cell r="B219" t="str">
            <v>140242</v>
          </cell>
          <cell r="C219">
            <v>38558</v>
          </cell>
          <cell r="D219">
            <v>4552714.8999998141</v>
          </cell>
          <cell r="E219">
            <v>4912386.3900001254</v>
          </cell>
          <cell r="F219">
            <v>801214.17000008095</v>
          </cell>
          <cell r="G219">
            <v>-5420.88</v>
          </cell>
        </row>
        <row r="220">
          <cell r="A220">
            <v>23010</v>
          </cell>
          <cell r="B220" t="str">
            <v>143027</v>
          </cell>
          <cell r="C220">
            <v>1654</v>
          </cell>
          <cell r="D220">
            <v>365428.91</v>
          </cell>
          <cell r="E220">
            <v>394295.21999999858</v>
          </cell>
          <cell r="F220">
            <v>56329.400000000911</v>
          </cell>
          <cell r="G220">
            <v>-646.45000000000005</v>
          </cell>
        </row>
        <row r="221">
          <cell r="A221">
            <v>24001</v>
          </cell>
          <cell r="B221" t="str">
            <v>140100</v>
          </cell>
          <cell r="C221">
            <v>6540</v>
          </cell>
          <cell r="D221">
            <v>1257311.8699999903</v>
          </cell>
          <cell r="E221">
            <v>1356645.18</v>
          </cell>
          <cell r="F221">
            <v>146533.9699999993</v>
          </cell>
          <cell r="G221">
            <v>-290.79000000000002</v>
          </cell>
        </row>
        <row r="222">
          <cell r="A222">
            <v>31000</v>
          </cell>
          <cell r="B222" t="str">
            <v>140172</v>
          </cell>
          <cell r="C222">
            <v>4288</v>
          </cell>
          <cell r="D222">
            <v>949428.57999999879</v>
          </cell>
          <cell r="E222">
            <v>1024429.140000005</v>
          </cell>
          <cell r="F222">
            <v>190552.05999999918</v>
          </cell>
          <cell r="G222">
            <v>-642.91999999999996</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plified"/>
      <sheetName val="Non-CAH OP_Historical Method"/>
      <sheetName val="Non-CAH OP_No Inflation"/>
      <sheetName val="Comparison"/>
      <sheetName val="Outpatient GME Add On"/>
      <sheetName val="NonCAH_All"/>
      <sheetName val="OOS ALL Clms"/>
      <sheetName val="NonCAH_FFS"/>
      <sheetName val="OOS FFS Clms"/>
    </sheetNames>
    <sheetDataSet>
      <sheetData sheetId="0" refreshError="1"/>
      <sheetData sheetId="1" refreshError="1"/>
      <sheetData sheetId="2" refreshError="1"/>
      <sheetData sheetId="3" refreshError="1"/>
      <sheetData sheetId="4" refreshError="1"/>
      <sheetData sheetId="5">
        <row r="1">
          <cell r="A1" t="str">
            <v>Current_Medicaid_ID</v>
          </cell>
          <cell r="B1" t="str">
            <v>Medicare_ID</v>
          </cell>
          <cell r="C1" t="str">
            <v>DQA_Type</v>
          </cell>
          <cell r="D1" t="str">
            <v>Provider_Name</v>
          </cell>
          <cell r="E1" t="str">
            <v>clmcount</v>
          </cell>
          <cell r="F1" t="str">
            <v>EstimatedCost_CostGrp</v>
          </cell>
          <cell r="G1" t="str">
            <v>inflation</v>
          </cell>
          <cell r="H1" t="str">
            <v>EstimatedCost_CostGrp_RY2021</v>
          </cell>
          <cell r="I1" t="str">
            <v>v314_Scaled_NATL_Weight</v>
          </cell>
          <cell r="J1" t="str">
            <v>v315_Scaled_NATL_Weight</v>
          </cell>
        </row>
        <row r="2">
          <cell r="A2">
            <v>100005464</v>
          </cell>
          <cell r="B2" t="str">
            <v>520205</v>
          </cell>
          <cell r="C2" t="str">
            <v>AH</v>
          </cell>
          <cell r="D2" t="str">
            <v>Midwest Orthopedic Specialty Hospital, LLC</v>
          </cell>
          <cell r="E2">
            <v>486</v>
          </cell>
          <cell r="F2">
            <v>1691746.81999998</v>
          </cell>
          <cell r="G2">
            <v>1.0710002694138367</v>
          </cell>
          <cell r="H2">
            <v>1811861.29999998</v>
          </cell>
          <cell r="I2">
            <v>7134.6183999999903</v>
          </cell>
          <cell r="J2">
            <v>6755.0985917906601</v>
          </cell>
        </row>
        <row r="3">
          <cell r="A3">
            <v>100009852</v>
          </cell>
          <cell r="B3" t="str">
            <v>520206</v>
          </cell>
          <cell r="C3" t="str">
            <v>AH</v>
          </cell>
          <cell r="D3" t="str">
            <v>Aurora Medical Center in Summit</v>
          </cell>
          <cell r="E3">
            <v>4851</v>
          </cell>
          <cell r="F3">
            <v>3605792.69999984</v>
          </cell>
          <cell r="G3">
            <v>1.0709996944638918</v>
          </cell>
          <cell r="H3">
            <v>3861802.8799999598</v>
          </cell>
          <cell r="I3">
            <v>13171.735399999499</v>
          </cell>
          <cell r="J3">
            <v>11052.106256732999</v>
          </cell>
        </row>
        <row r="4">
          <cell r="A4">
            <v>100013538</v>
          </cell>
          <cell r="B4" t="str">
            <v>520207</v>
          </cell>
          <cell r="C4" t="str">
            <v>AH</v>
          </cell>
          <cell r="D4" t="str">
            <v>Aurora Medical Center - Grafton LLC</v>
          </cell>
          <cell r="E4">
            <v>4838</v>
          </cell>
          <cell r="F4">
            <v>5163165.7000001799</v>
          </cell>
          <cell r="G4">
            <v>1.0709989454725262</v>
          </cell>
          <cell r="H4">
            <v>5529745.0200001104</v>
          </cell>
          <cell r="I4">
            <v>21198.760199999298</v>
          </cell>
          <cell r="J4">
            <v>16961.887594870899</v>
          </cell>
        </row>
        <row r="5">
          <cell r="A5">
            <v>100021887</v>
          </cell>
          <cell r="B5" t="str">
            <v>520208</v>
          </cell>
          <cell r="C5" t="str">
            <v>AH</v>
          </cell>
          <cell r="D5" t="str">
            <v>St. Mary's Hospital</v>
          </cell>
          <cell r="E5">
            <v>9340</v>
          </cell>
          <cell r="F5">
            <v>3936021.8199999002</v>
          </cell>
          <cell r="G5">
            <v>1.0709995911558405</v>
          </cell>
          <cell r="H5">
            <v>4215477.7600003602</v>
          </cell>
          <cell r="I5">
            <v>12633.3193999985</v>
          </cell>
          <cell r="J5">
            <v>11947.8559179032</v>
          </cell>
        </row>
        <row r="6">
          <cell r="A6">
            <v>100051765</v>
          </cell>
          <cell r="B6" t="str">
            <v>520116</v>
          </cell>
          <cell r="C6" t="str">
            <v>AH</v>
          </cell>
          <cell r="D6" t="str">
            <v>Watertown Regional Med Ctr</v>
          </cell>
          <cell r="E6">
            <v>7385</v>
          </cell>
          <cell r="F6">
            <v>3302088.7300001802</v>
          </cell>
          <cell r="G6">
            <v>1.0709979952597661</v>
          </cell>
          <cell r="H6">
            <v>3536530.4100000602</v>
          </cell>
          <cell r="I6">
            <v>10860.246999999399</v>
          </cell>
          <cell r="J6">
            <v>10235.0346644072</v>
          </cell>
        </row>
        <row r="7">
          <cell r="A7">
            <v>100055669</v>
          </cell>
          <cell r="B7" t="str">
            <v>520017</v>
          </cell>
          <cell r="C7" t="str">
            <v>PSYCH</v>
          </cell>
          <cell r="D7" t="str">
            <v>Libertas Center (aka St. Vincent)</v>
          </cell>
          <cell r="E7">
            <v>358</v>
          </cell>
          <cell r="F7">
            <v>86444.109999999404</v>
          </cell>
          <cell r="G7">
            <v>1.07103075038892</v>
          </cell>
          <cell r="H7">
            <v>92584.300000001705</v>
          </cell>
          <cell r="I7">
            <v>872.45779999998501</v>
          </cell>
          <cell r="J7">
            <v>494.20019796700097</v>
          </cell>
        </row>
        <row r="8">
          <cell r="A8">
            <v>100061838</v>
          </cell>
          <cell r="B8" t="str">
            <v>520138</v>
          </cell>
          <cell r="C8" t="str">
            <v>AH</v>
          </cell>
          <cell r="D8" t="str">
            <v>Aurora St. Luke's South Shore</v>
          </cell>
          <cell r="E8">
            <v>9049</v>
          </cell>
          <cell r="F8">
            <v>5576070.8099998301</v>
          </cell>
          <cell r="G8">
            <v>1.0709997673074461</v>
          </cell>
          <cell r="H8">
            <v>5971970.5399996601</v>
          </cell>
          <cell r="I8">
            <v>20240.447999996999</v>
          </cell>
          <cell r="J8">
            <v>16677.521890177799</v>
          </cell>
        </row>
        <row r="9">
          <cell r="A9">
            <v>100065978</v>
          </cell>
          <cell r="B9" t="str">
            <v>524041</v>
          </cell>
          <cell r="C9" t="str">
            <v>PSYCH</v>
          </cell>
          <cell r="D9" t="str">
            <v>Willow Creek Behavioral Health</v>
          </cell>
          <cell r="E9">
            <v>307</v>
          </cell>
          <cell r="F9">
            <v>113345.049999999</v>
          </cell>
          <cell r="G9">
            <v>1.0709888080688224</v>
          </cell>
          <cell r="H9">
            <v>121391.28</v>
          </cell>
          <cell r="I9">
            <v>675.98959999999704</v>
          </cell>
          <cell r="J9">
            <v>356.83768949399899</v>
          </cell>
        </row>
        <row r="10">
          <cell r="A10">
            <v>100070193</v>
          </cell>
          <cell r="B10" t="str">
            <v>520037</v>
          </cell>
          <cell r="C10" t="str">
            <v>AH</v>
          </cell>
          <cell r="D10" t="str">
            <v>Marshfield Med. Ctr. - Marshfield, fka St Joseph's</v>
          </cell>
          <cell r="E10">
            <v>60280</v>
          </cell>
          <cell r="F10">
            <v>32103146.3999926</v>
          </cell>
          <cell r="G10">
            <v>1.0709970633912111</v>
          </cell>
          <cell r="H10">
            <v>34382375.520010203</v>
          </cell>
          <cell r="I10">
            <v>91659.624600018404</v>
          </cell>
          <cell r="J10">
            <v>84060.405429652004</v>
          </cell>
        </row>
        <row r="11">
          <cell r="A11">
            <v>100079350</v>
          </cell>
          <cell r="B11" t="str">
            <v>520136</v>
          </cell>
          <cell r="C11" t="str">
            <v>AH</v>
          </cell>
          <cell r="D11" t="str">
            <v>Ascension SE Wisconsin Hospital - Franklin Campus</v>
          </cell>
          <cell r="E11">
            <v>11151</v>
          </cell>
          <cell r="F11">
            <v>4993178.3200011402</v>
          </cell>
          <cell r="G11">
            <v>1.0710024171534953</v>
          </cell>
          <cell r="H11">
            <v>5347706.0499996496</v>
          </cell>
          <cell r="I11">
            <v>18044.022599997101</v>
          </cell>
          <cell r="J11">
            <v>17160.159723988199</v>
          </cell>
        </row>
        <row r="12">
          <cell r="A12">
            <v>100079354</v>
          </cell>
          <cell r="B12" t="str">
            <v>520009</v>
          </cell>
          <cell r="C12" t="str">
            <v>AH</v>
          </cell>
          <cell r="D12" t="str">
            <v>Ascension NE Wisconsin - Mercy Campus</v>
          </cell>
          <cell r="E12">
            <v>4556</v>
          </cell>
          <cell r="F12">
            <v>2229623.6899999599</v>
          </cell>
          <cell r="G12">
            <v>1.0709982947840597</v>
          </cell>
          <cell r="H12">
            <v>2387923.1700001</v>
          </cell>
          <cell r="I12">
            <v>10020.041999999799</v>
          </cell>
          <cell r="J12">
            <v>9436.1692329980306</v>
          </cell>
        </row>
        <row r="13">
          <cell r="A13">
            <v>100085640</v>
          </cell>
          <cell r="B13" t="str">
            <v>520210</v>
          </cell>
          <cell r="C13" t="str">
            <v>AH</v>
          </cell>
          <cell r="D13" t="str">
            <v>Marshfield Med. Ctr. - Eau Claire</v>
          </cell>
          <cell r="E13">
            <v>18660</v>
          </cell>
          <cell r="F13">
            <v>4951210.7399998102</v>
          </cell>
          <cell r="G13">
            <v>1.0709979212076446</v>
          </cell>
          <cell r="H13">
            <v>5302736.4100007601</v>
          </cell>
          <cell r="I13">
            <v>27935.1659999978</v>
          </cell>
          <cell r="J13">
            <v>25757.770599506399</v>
          </cell>
        </row>
        <row r="14">
          <cell r="A14">
            <v>100091842</v>
          </cell>
          <cell r="B14" t="str">
            <v>520113</v>
          </cell>
          <cell r="C14" t="str">
            <v>AH</v>
          </cell>
          <cell r="D14" t="str">
            <v>Aurora Medical Center - Bay Area</v>
          </cell>
          <cell r="E14">
            <v>5438</v>
          </cell>
          <cell r="F14">
            <v>4071962.3500000401</v>
          </cell>
          <cell r="G14">
            <v>1.0710005582443358</v>
          </cell>
          <cell r="H14">
            <v>4361073.9499999601</v>
          </cell>
          <cell r="I14">
            <v>13080.717199999101</v>
          </cell>
          <cell r="J14">
            <v>11055.114276562301</v>
          </cell>
        </row>
        <row r="15">
          <cell r="A15">
            <v>10062400</v>
          </cell>
          <cell r="B15" t="str">
            <v>524025</v>
          </cell>
          <cell r="C15" t="str">
            <v>PSYCH</v>
          </cell>
          <cell r="D15" t="str">
            <v>Fond du Lac County Health Care Center</v>
          </cell>
          <cell r="E15">
            <v>4</v>
          </cell>
          <cell r="F15">
            <v>2906.64</v>
          </cell>
          <cell r="G15">
            <v>1.070968540995789</v>
          </cell>
          <cell r="H15">
            <v>3112.92</v>
          </cell>
          <cell r="I15">
            <v>29.1096</v>
          </cell>
          <cell r="J15">
            <v>15.366216294000001</v>
          </cell>
        </row>
        <row r="16">
          <cell r="A16">
            <v>10062800</v>
          </cell>
          <cell r="B16" t="str">
            <v>524000</v>
          </cell>
          <cell r="C16" t="str">
            <v>PSYCH</v>
          </cell>
          <cell r="D16" t="str">
            <v>Aurora Psychiatric Hospital Inc</v>
          </cell>
          <cell r="E16">
            <v>1679</v>
          </cell>
          <cell r="F16">
            <v>1175407.01999998</v>
          </cell>
          <cell r="G16">
            <v>1.0709880990841976</v>
          </cell>
          <cell r="H16">
            <v>1258846.93</v>
          </cell>
          <cell r="I16">
            <v>6973.0616000004902</v>
          </cell>
          <cell r="J16">
            <v>4856.4755637288899</v>
          </cell>
        </row>
        <row r="17">
          <cell r="A17">
            <v>10062900</v>
          </cell>
          <cell r="B17" t="str">
            <v>524001</v>
          </cell>
          <cell r="C17" t="str">
            <v>PSYCH</v>
          </cell>
          <cell r="D17" t="str">
            <v>Milwaukee County Behavioral Health</v>
          </cell>
          <cell r="E17">
            <v>3268</v>
          </cell>
          <cell r="F17">
            <v>3508812.0299999798</v>
          </cell>
          <cell r="G17">
            <v>1.0709991267329422</v>
          </cell>
          <cell r="H17">
            <v>3757934.6200000201</v>
          </cell>
          <cell r="I17">
            <v>2634.1495999999502</v>
          </cell>
          <cell r="J17">
            <v>2469.1281103811102</v>
          </cell>
        </row>
        <row r="18">
          <cell r="A18">
            <v>10063700</v>
          </cell>
          <cell r="B18" t="str">
            <v>524017</v>
          </cell>
          <cell r="C18" t="str">
            <v>PSYCH</v>
          </cell>
          <cell r="D18" t="str">
            <v>North Central Health Care Facilities</v>
          </cell>
          <cell r="E18">
            <v>4</v>
          </cell>
          <cell r="F18">
            <v>1770.41</v>
          </cell>
          <cell r="G18">
            <v>1.071000502708412</v>
          </cell>
          <cell r="H18">
            <v>1896.11</v>
          </cell>
          <cell r="I18">
            <v>3.8024</v>
          </cell>
          <cell r="J18">
            <v>3.0574132925000002</v>
          </cell>
        </row>
        <row r="19">
          <cell r="A19">
            <v>10063800</v>
          </cell>
          <cell r="B19" t="str">
            <v>524018</v>
          </cell>
          <cell r="C19" t="str">
            <v>PSYCH</v>
          </cell>
          <cell r="D19" t="str">
            <v>Rogers Memorial Hospital - Oconomowoc</v>
          </cell>
          <cell r="E19">
            <v>5</v>
          </cell>
          <cell r="F19">
            <v>11926.26</v>
          </cell>
          <cell r="G19">
            <v>1.0709895642053753</v>
          </cell>
          <cell r="H19">
            <v>12772.9</v>
          </cell>
          <cell r="I19">
            <v>74.297599999999903</v>
          </cell>
          <cell r="J19">
            <v>74.297599999999903</v>
          </cell>
        </row>
        <row r="20">
          <cell r="A20">
            <v>10064500</v>
          </cell>
          <cell r="B20" t="str">
            <v>524014</v>
          </cell>
          <cell r="C20" t="str">
            <v>PSYCH</v>
          </cell>
          <cell r="D20" t="str">
            <v>Brown County Community Treatment Center</v>
          </cell>
          <cell r="E20">
            <v>744</v>
          </cell>
          <cell r="F20">
            <v>14037.3199999998</v>
          </cell>
          <cell r="G20">
            <v>1.070943741397953</v>
          </cell>
          <cell r="H20">
            <v>15033.1800000001</v>
          </cell>
          <cell r="I20">
            <v>1.7549999999999999</v>
          </cell>
          <cell r="J20">
            <v>7.41463307189992</v>
          </cell>
        </row>
        <row r="21">
          <cell r="A21">
            <v>10065900</v>
          </cell>
          <cell r="B21" t="str">
            <v>524038</v>
          </cell>
          <cell r="C21" t="str">
            <v>PSYCH</v>
          </cell>
          <cell r="D21" t="str">
            <v>Bellin Psychiatric Center</v>
          </cell>
          <cell r="E21">
            <v>107</v>
          </cell>
          <cell r="F21">
            <v>12011.94</v>
          </cell>
          <cell r="G21">
            <v>1.0709985231361463</v>
          </cell>
          <cell r="H21">
            <v>12864.77</v>
          </cell>
          <cell r="I21">
            <v>86.520199999999903</v>
          </cell>
          <cell r="J21">
            <v>45.6718095404999</v>
          </cell>
        </row>
        <row r="22">
          <cell r="A22">
            <v>11000400</v>
          </cell>
          <cell r="B22" t="str">
            <v>520177</v>
          </cell>
          <cell r="C22" t="str">
            <v>AH</v>
          </cell>
          <cell r="D22" t="str">
            <v>Froedtert Memorial Lutheran Hospital</v>
          </cell>
          <cell r="E22">
            <v>99147</v>
          </cell>
          <cell r="F22">
            <v>77477782.7199976</v>
          </cell>
          <cell r="G22">
            <v>1.070999613784777</v>
          </cell>
          <cell r="H22">
            <v>82978675.370018303</v>
          </cell>
          <cell r="I22">
            <v>216111.743200103</v>
          </cell>
          <cell r="J22">
            <v>194862.16031232101</v>
          </cell>
        </row>
        <row r="23">
          <cell r="A23">
            <v>11000700</v>
          </cell>
          <cell r="B23" t="str">
            <v>520019</v>
          </cell>
          <cell r="C23" t="str">
            <v>AH</v>
          </cell>
          <cell r="D23" t="str">
            <v>Ascension Sacred Heart - St Mary's</v>
          </cell>
          <cell r="E23">
            <v>12315</v>
          </cell>
          <cell r="F23">
            <v>5111541.8400001703</v>
          </cell>
          <cell r="G23">
            <v>1.0710004615749613</v>
          </cell>
          <cell r="H23">
            <v>5474463.6699999096</v>
          </cell>
          <cell r="I23">
            <v>15879.195199997201</v>
          </cell>
          <cell r="J23">
            <v>14603.696294216599</v>
          </cell>
        </row>
        <row r="24">
          <cell r="A24">
            <v>11000900</v>
          </cell>
          <cell r="B24" t="str">
            <v>240038</v>
          </cell>
          <cell r="C24" t="str">
            <v>IP/OP</v>
          </cell>
          <cell r="D24" t="str">
            <v>United Hospital c/o Allina Health System</v>
          </cell>
          <cell r="E24">
            <v>527</v>
          </cell>
          <cell r="F24">
            <v>537150.66000000096</v>
          </cell>
          <cell r="G24">
            <v>1.0709996707441465</v>
          </cell>
          <cell r="H24">
            <v>575288.18000000203</v>
          </cell>
          <cell r="I24">
            <v>2226.5140000000301</v>
          </cell>
          <cell r="J24">
            <v>1606.14640074971</v>
          </cell>
        </row>
        <row r="25">
          <cell r="A25">
            <v>11001700</v>
          </cell>
          <cell r="B25" t="str">
            <v>520089</v>
          </cell>
          <cell r="C25" t="str">
            <v>AH</v>
          </cell>
          <cell r="D25" t="str">
            <v>Meriter Hospital Inc</v>
          </cell>
          <cell r="E25">
            <v>20486</v>
          </cell>
          <cell r="F25">
            <v>16214058.1400043</v>
          </cell>
          <cell r="G25">
            <v>1.0710012829643212</v>
          </cell>
          <cell r="H25">
            <v>17365277.070002701</v>
          </cell>
          <cell r="I25">
            <v>49284.774599998098</v>
          </cell>
          <cell r="J25">
            <v>43817.155442685696</v>
          </cell>
        </row>
        <row r="26">
          <cell r="A26">
            <v>11002400</v>
          </cell>
          <cell r="B26" t="str">
            <v>140239</v>
          </cell>
          <cell r="C26" t="str">
            <v>IP/OP</v>
          </cell>
          <cell r="D26" t="str">
            <v>Rockford Memorial</v>
          </cell>
          <cell r="E26">
            <v>686</v>
          </cell>
          <cell r="F26">
            <v>458069.92000000097</v>
          </cell>
          <cell r="G26">
            <v>1.0709989426941655</v>
          </cell>
          <cell r="H26">
            <v>490592.400000002</v>
          </cell>
          <cell r="I26">
            <v>1990.6908000000401</v>
          </cell>
          <cell r="J26">
            <v>1489.04974050641</v>
          </cell>
        </row>
        <row r="27">
          <cell r="A27">
            <v>11002900</v>
          </cell>
          <cell r="B27" t="str">
            <v>230055</v>
          </cell>
          <cell r="C27" t="str">
            <v>IP/OP</v>
          </cell>
          <cell r="D27" t="str">
            <v>Dickinson County Memorial</v>
          </cell>
          <cell r="E27">
            <v>2473</v>
          </cell>
          <cell r="F27">
            <v>949390.97999996296</v>
          </cell>
          <cell r="G27">
            <v>1.0710022229198128</v>
          </cell>
          <cell r="H27">
            <v>1016799.84999998</v>
          </cell>
          <cell r="I27">
            <v>3471.0255999998999</v>
          </cell>
          <cell r="J27">
            <v>3099.34520996008</v>
          </cell>
        </row>
        <row r="28">
          <cell r="A28">
            <v>11003700</v>
          </cell>
          <cell r="B28" t="str">
            <v>243300</v>
          </cell>
          <cell r="C28" t="str">
            <v>IP/OP</v>
          </cell>
          <cell r="D28" t="str">
            <v>Gillette Children's Hospital</v>
          </cell>
          <cell r="E28">
            <v>897</v>
          </cell>
          <cell r="F28">
            <v>1270811.97999999</v>
          </cell>
          <cell r="G28">
            <v>1.0710020297416545</v>
          </cell>
          <cell r="H28">
            <v>1361042.21</v>
          </cell>
          <cell r="I28">
            <v>1827.0702000000099</v>
          </cell>
          <cell r="J28">
            <v>1731.02444968391</v>
          </cell>
        </row>
        <row r="29">
          <cell r="A29">
            <v>11003900</v>
          </cell>
          <cell r="B29" t="str">
            <v>240002</v>
          </cell>
          <cell r="C29" t="str">
            <v>IP/OP</v>
          </cell>
          <cell r="D29" t="str">
            <v>St. Mary's Medical Center aka Essentia</v>
          </cell>
          <cell r="E29">
            <v>2474</v>
          </cell>
          <cell r="F29">
            <v>3409094.4399999199</v>
          </cell>
          <cell r="G29">
            <v>1.0709998283298383</v>
          </cell>
          <cell r="H29">
            <v>3651139.5600001202</v>
          </cell>
          <cell r="I29">
            <v>10623.1621999996</v>
          </cell>
          <cell r="J29">
            <v>7843.7029817740404</v>
          </cell>
        </row>
        <row r="30">
          <cell r="A30">
            <v>11004100</v>
          </cell>
          <cell r="B30" t="str">
            <v>240010</v>
          </cell>
          <cell r="C30" t="str">
            <v>IP/OP</v>
          </cell>
          <cell r="D30" t="str">
            <v>St. Mary's</v>
          </cell>
          <cell r="E30">
            <v>1454</v>
          </cell>
          <cell r="F30">
            <v>3982065.1599999298</v>
          </cell>
          <cell r="G30">
            <v>1.0710007743821186</v>
          </cell>
          <cell r="H30">
            <v>4264794.8699999796</v>
          </cell>
          <cell r="I30">
            <v>14021.846799999599</v>
          </cell>
          <cell r="J30">
            <v>10118.8608749375</v>
          </cell>
        </row>
        <row r="31">
          <cell r="A31">
            <v>11004500</v>
          </cell>
          <cell r="B31" t="str">
            <v>240047</v>
          </cell>
          <cell r="C31" t="str">
            <v>IP/OP</v>
          </cell>
          <cell r="D31" t="str">
            <v>St. Luke's</v>
          </cell>
          <cell r="E31">
            <v>2139</v>
          </cell>
          <cell r="F31">
            <v>2035924.48999999</v>
          </cell>
          <cell r="G31">
            <v>1.0709997009761354</v>
          </cell>
          <cell r="H31">
            <v>2180474.51999998</v>
          </cell>
          <cell r="I31">
            <v>7399.14740000031</v>
          </cell>
          <cell r="J31">
            <v>6226.1353101969598</v>
          </cell>
        </row>
        <row r="32">
          <cell r="A32">
            <v>11005400</v>
          </cell>
          <cell r="B32" t="str">
            <v>240066</v>
          </cell>
          <cell r="C32" t="str">
            <v>IP/OP</v>
          </cell>
          <cell r="D32" t="str">
            <v>Lakeview Memorial</v>
          </cell>
          <cell r="E32">
            <v>685</v>
          </cell>
          <cell r="F32">
            <v>539031.29999999504</v>
          </cell>
          <cell r="G32">
            <v>1.0709997360079262</v>
          </cell>
          <cell r="H32">
            <v>577302.38000000396</v>
          </cell>
          <cell r="I32">
            <v>2237.4488000000101</v>
          </cell>
          <cell r="J32">
            <v>1899.74742366381</v>
          </cell>
        </row>
        <row r="33">
          <cell r="A33">
            <v>11005500</v>
          </cell>
          <cell r="B33" t="str">
            <v>240080</v>
          </cell>
          <cell r="C33" t="str">
            <v>IP/OP</v>
          </cell>
          <cell r="D33" t="str">
            <v>Fairview University</v>
          </cell>
          <cell r="E33">
            <v>340</v>
          </cell>
          <cell r="F33">
            <v>494254.67000000301</v>
          </cell>
          <cell r="G33">
            <v>1.070997022648261</v>
          </cell>
          <cell r="H33">
            <v>529345.28000000201</v>
          </cell>
          <cell r="I33">
            <v>1250.9454000000101</v>
          </cell>
          <cell r="J33">
            <v>1051.28734405671</v>
          </cell>
        </row>
        <row r="34">
          <cell r="A34">
            <v>11005600</v>
          </cell>
          <cell r="B34" t="str">
            <v>240106</v>
          </cell>
          <cell r="C34" t="str">
            <v>IP/OP</v>
          </cell>
          <cell r="D34" t="str">
            <v>Regions Hospital</v>
          </cell>
          <cell r="E34">
            <v>649</v>
          </cell>
          <cell r="F34">
            <v>1022649.49</v>
          </cell>
          <cell r="G34">
            <v>1.070999438918226</v>
          </cell>
          <cell r="H34">
            <v>1095257.03000001</v>
          </cell>
          <cell r="I34">
            <v>3663.6441999999702</v>
          </cell>
          <cell r="J34">
            <v>2270.1638427337102</v>
          </cell>
        </row>
        <row r="35">
          <cell r="A35">
            <v>11006100</v>
          </cell>
          <cell r="B35" t="str">
            <v>520002</v>
          </cell>
          <cell r="C35" t="str">
            <v>AH</v>
          </cell>
          <cell r="D35" t="str">
            <v>Ascension St Michael's Hospital</v>
          </cell>
          <cell r="E35">
            <v>11492</v>
          </cell>
          <cell r="F35">
            <v>6974112.79000038</v>
          </cell>
          <cell r="G35">
            <v>1.0709982079311056</v>
          </cell>
          <cell r="H35">
            <v>7469262.2999998098</v>
          </cell>
          <cell r="I35">
            <v>21547.0633999973</v>
          </cell>
          <cell r="J35">
            <v>19214.3474561455</v>
          </cell>
        </row>
        <row r="36">
          <cell r="A36">
            <v>11006300</v>
          </cell>
          <cell r="B36" t="str">
            <v>520004</v>
          </cell>
          <cell r="C36" t="str">
            <v>AH</v>
          </cell>
          <cell r="D36" t="str">
            <v>Mayo Clinic Health System-Franciscan Healthcare</v>
          </cell>
          <cell r="E36">
            <v>10383</v>
          </cell>
          <cell r="F36">
            <v>9453813.2300000396</v>
          </cell>
          <cell r="G36">
            <v>1.0709990449006848</v>
          </cell>
          <cell r="H36">
            <v>10125024.9399995</v>
          </cell>
          <cell r="I36">
            <v>28281.0641999982</v>
          </cell>
          <cell r="J36">
            <v>24295.727239677901</v>
          </cell>
        </row>
        <row r="37">
          <cell r="A37">
            <v>11006600</v>
          </cell>
          <cell r="B37" t="str">
            <v>520008</v>
          </cell>
          <cell r="C37" t="str">
            <v>AH</v>
          </cell>
          <cell r="D37" t="str">
            <v>Waukesha Memorial Hospital Inc</v>
          </cell>
          <cell r="E37">
            <v>18196</v>
          </cell>
          <cell r="F37">
            <v>13310001.9400008</v>
          </cell>
          <cell r="G37">
            <v>1.0709970076830013</v>
          </cell>
          <cell r="H37">
            <v>14254972.2499958</v>
          </cell>
          <cell r="I37">
            <v>38597.809399996702</v>
          </cell>
          <cell r="J37">
            <v>32282.189737251501</v>
          </cell>
        </row>
        <row r="38">
          <cell r="A38">
            <v>11006700</v>
          </cell>
          <cell r="B38" t="str">
            <v>520009</v>
          </cell>
          <cell r="C38" t="str">
            <v>AH</v>
          </cell>
          <cell r="D38" t="str">
            <v>Ascension NE Wis. - St Elizabeth</v>
          </cell>
          <cell r="E38">
            <v>19075</v>
          </cell>
          <cell r="F38">
            <v>10400718.99</v>
          </cell>
          <cell r="G38">
            <v>1.0709979089628208</v>
          </cell>
          <cell r="H38">
            <v>11139148.2899999</v>
          </cell>
          <cell r="I38">
            <v>44490.9911999947</v>
          </cell>
          <cell r="J38">
            <v>41064.2987066278</v>
          </cell>
        </row>
        <row r="39">
          <cell r="A39">
            <v>11006900</v>
          </cell>
          <cell r="B39" t="str">
            <v>520011</v>
          </cell>
          <cell r="C39" t="str">
            <v>AH</v>
          </cell>
          <cell r="D39" t="str">
            <v>Marshfield Clinic Health System - Lakeview Med. Ctr.</v>
          </cell>
          <cell r="E39">
            <v>24042</v>
          </cell>
          <cell r="F39">
            <v>10684466.6099992</v>
          </cell>
          <cell r="G39">
            <v>1.0709976349488874</v>
          </cell>
          <cell r="H39">
            <v>11443038.4699995</v>
          </cell>
          <cell r="I39">
            <v>29592.600799996599</v>
          </cell>
          <cell r="J39">
            <v>26992.3412758626</v>
          </cell>
        </row>
        <row r="40">
          <cell r="A40">
            <v>11007100</v>
          </cell>
          <cell r="B40" t="str">
            <v>520013</v>
          </cell>
          <cell r="C40" t="str">
            <v>AH</v>
          </cell>
          <cell r="D40" t="str">
            <v>Sacred Heart Hospital</v>
          </cell>
          <cell r="E40">
            <v>8489</v>
          </cell>
          <cell r="F40">
            <v>5193857.5699997703</v>
          </cell>
          <cell r="G40">
            <v>1.0710017121243636</v>
          </cell>
          <cell r="H40">
            <v>5562630.3499998404</v>
          </cell>
          <cell r="I40">
            <v>18896.893599996802</v>
          </cell>
          <cell r="J40">
            <v>15566.658727113499</v>
          </cell>
        </row>
        <row r="41">
          <cell r="A41">
            <v>11007500</v>
          </cell>
          <cell r="B41" t="str">
            <v>520017</v>
          </cell>
          <cell r="C41" t="str">
            <v>AH</v>
          </cell>
          <cell r="D41" t="str">
            <v>St Joseph's Hospital</v>
          </cell>
          <cell r="E41">
            <v>5294</v>
          </cell>
          <cell r="F41">
            <v>4702103.1900001802</v>
          </cell>
          <cell r="G41">
            <v>1.0710009173575554</v>
          </cell>
          <cell r="H41">
            <v>5035956.8300000802</v>
          </cell>
          <cell r="I41">
            <v>8701.5550000002804</v>
          </cell>
          <cell r="J41">
            <v>7295.95218535398</v>
          </cell>
        </row>
        <row r="42">
          <cell r="A42">
            <v>11007800</v>
          </cell>
          <cell r="B42" t="str">
            <v>520021</v>
          </cell>
          <cell r="C42" t="str">
            <v>AH</v>
          </cell>
          <cell r="D42" t="str">
            <v>Froedtert South (fka United Hospital System)</v>
          </cell>
          <cell r="E42">
            <v>35555</v>
          </cell>
          <cell r="F42">
            <v>17760298.059996799</v>
          </cell>
          <cell r="G42">
            <v>1.0710029069187721</v>
          </cell>
          <cell r="H42">
            <v>19021330.8500004</v>
          </cell>
          <cell r="I42">
            <v>51620.122800000798</v>
          </cell>
          <cell r="J42">
            <v>46182.224219320502</v>
          </cell>
        </row>
        <row r="43">
          <cell r="A43">
            <v>11008300</v>
          </cell>
          <cell r="B43" t="str">
            <v>520027</v>
          </cell>
          <cell r="C43" t="str">
            <v>AH</v>
          </cell>
          <cell r="D43" t="str">
            <v>Ascension Columbia St. Mary's - Ozaukee</v>
          </cell>
          <cell r="E43">
            <v>4391</v>
          </cell>
          <cell r="F43">
            <v>2905191.0200001602</v>
          </cell>
          <cell r="G43">
            <v>1.070999747892601</v>
          </cell>
          <cell r="H43">
            <v>3111458.8500000201</v>
          </cell>
          <cell r="I43">
            <v>8744.7486000002591</v>
          </cell>
          <cell r="J43">
            <v>7944.8729749867598</v>
          </cell>
        </row>
        <row r="44">
          <cell r="A44">
            <v>11008400</v>
          </cell>
          <cell r="B44" t="str">
            <v>520028</v>
          </cell>
          <cell r="C44" t="str">
            <v>AH</v>
          </cell>
          <cell r="D44" t="str">
            <v>Monroe Clinic</v>
          </cell>
          <cell r="E44">
            <v>4508</v>
          </cell>
          <cell r="F44">
            <v>2936154.8299999698</v>
          </cell>
          <cell r="G44">
            <v>1.0710003634243199</v>
          </cell>
          <cell r="H44">
            <v>3144622.8900000402</v>
          </cell>
          <cell r="I44">
            <v>9143.9934000000703</v>
          </cell>
          <cell r="J44">
            <v>8036.5701870702696</v>
          </cell>
        </row>
        <row r="45">
          <cell r="A45">
            <v>11008500</v>
          </cell>
          <cell r="B45" t="str">
            <v>520030</v>
          </cell>
          <cell r="C45" t="str">
            <v>AH</v>
          </cell>
          <cell r="D45" t="str">
            <v>Aspirus Wausau Hospital</v>
          </cell>
          <cell r="E45">
            <v>16017</v>
          </cell>
          <cell r="F45">
            <v>11595588.050002901</v>
          </cell>
          <cell r="G45">
            <v>1.071001959232261</v>
          </cell>
          <cell r="H45">
            <v>12418897.5200033</v>
          </cell>
          <cell r="I45">
            <v>46959.622599993199</v>
          </cell>
          <cell r="J45">
            <v>36004.170596190197</v>
          </cell>
        </row>
        <row r="46">
          <cell r="A46">
            <v>11008800</v>
          </cell>
          <cell r="B46" t="str">
            <v>520033</v>
          </cell>
          <cell r="C46" t="str">
            <v>AH</v>
          </cell>
          <cell r="D46" t="str">
            <v>Aspirus Riverview Hospital &amp; Clinics, Inc</v>
          </cell>
          <cell r="E46">
            <v>9445</v>
          </cell>
          <cell r="F46">
            <v>5818445.5799998101</v>
          </cell>
          <cell r="G46">
            <v>1.0709960202118369</v>
          </cell>
          <cell r="H46">
            <v>6231532.05999895</v>
          </cell>
          <cell r="I46">
            <v>22049.334999996401</v>
          </cell>
          <cell r="J46">
            <v>17655.839635791101</v>
          </cell>
        </row>
        <row r="47">
          <cell r="A47">
            <v>11008900</v>
          </cell>
          <cell r="B47" t="str">
            <v>520034</v>
          </cell>
          <cell r="C47" t="str">
            <v>AH</v>
          </cell>
          <cell r="D47" t="str">
            <v>Aurora Medical Center of Manitowoc Co Inc</v>
          </cell>
          <cell r="E47">
            <v>5913</v>
          </cell>
          <cell r="F47">
            <v>3896825.0900002499</v>
          </cell>
          <cell r="G47">
            <v>1.0710022963848251</v>
          </cell>
          <cell r="H47">
            <v>4173508.6200002702</v>
          </cell>
          <cell r="I47">
            <v>13266.0363999991</v>
          </cell>
          <cell r="J47">
            <v>11574.2834072649</v>
          </cell>
        </row>
        <row r="48">
          <cell r="A48">
            <v>11009000</v>
          </cell>
          <cell r="B48" t="str">
            <v>520035</v>
          </cell>
          <cell r="C48" t="str">
            <v>AH</v>
          </cell>
          <cell r="D48" t="str">
            <v>Aurora Sheboygan Memorial Medical Center</v>
          </cell>
          <cell r="E48">
            <v>10064</v>
          </cell>
          <cell r="F48">
            <v>6332884.78999958</v>
          </cell>
          <cell r="G48">
            <v>1.0710037802535739</v>
          </cell>
          <cell r="H48">
            <v>6782543.5499999104</v>
          </cell>
          <cell r="I48">
            <v>24731.799399997799</v>
          </cell>
          <cell r="J48">
            <v>21636.147464124198</v>
          </cell>
        </row>
        <row r="49">
          <cell r="A49">
            <v>11009200</v>
          </cell>
          <cell r="B49" t="str">
            <v>520038</v>
          </cell>
          <cell r="C49" t="str">
            <v>AH</v>
          </cell>
          <cell r="D49" t="str">
            <v>Aurora Medical Center of Washington County Inc</v>
          </cell>
          <cell r="E49">
            <v>2894</v>
          </cell>
          <cell r="F49">
            <v>2197556.75</v>
          </cell>
          <cell r="G49">
            <v>1.070999454280291</v>
          </cell>
          <cell r="H49">
            <v>2353582.0799999698</v>
          </cell>
          <cell r="I49">
            <v>7157.5282000001798</v>
          </cell>
          <cell r="J49">
            <v>6104.3151307893704</v>
          </cell>
        </row>
        <row r="50">
          <cell r="A50">
            <v>11009500</v>
          </cell>
          <cell r="B50" t="str">
            <v>520041</v>
          </cell>
          <cell r="C50" t="str">
            <v>AH</v>
          </cell>
          <cell r="D50" t="str">
            <v>Divine Savior Healthcare Inc</v>
          </cell>
          <cell r="E50">
            <v>12414</v>
          </cell>
          <cell r="F50">
            <v>4049813.9900003402</v>
          </cell>
          <cell r="G50">
            <v>1.070999683123665</v>
          </cell>
          <cell r="H50">
            <v>4337349.5000001499</v>
          </cell>
          <cell r="I50">
            <v>14604.9323999977</v>
          </cell>
          <cell r="J50">
            <v>13965.9483295262</v>
          </cell>
        </row>
        <row r="51">
          <cell r="A51">
            <v>11009800</v>
          </cell>
          <cell r="B51" t="str">
            <v>520044</v>
          </cell>
          <cell r="C51" t="str">
            <v>AH</v>
          </cell>
          <cell r="D51" t="str">
            <v>St Nicholas Hospital</v>
          </cell>
          <cell r="E51">
            <v>5663</v>
          </cell>
          <cell r="F51">
            <v>3410121.3500001398</v>
          </cell>
          <cell r="G51">
            <v>1.071001702036237</v>
          </cell>
          <cell r="H51">
            <v>3652245.7700002599</v>
          </cell>
          <cell r="I51">
            <v>12339.7519999994</v>
          </cell>
          <cell r="J51">
            <v>11075.518469549301</v>
          </cell>
        </row>
        <row r="52">
          <cell r="A52">
            <v>11009900</v>
          </cell>
          <cell r="B52" t="str">
            <v>520045</v>
          </cell>
          <cell r="C52" t="str">
            <v>AH</v>
          </cell>
          <cell r="D52" t="str">
            <v>ThedaCare Medical Center - Neenah</v>
          </cell>
          <cell r="E52">
            <v>11876</v>
          </cell>
          <cell r="F52">
            <v>8508636.0800005607</v>
          </cell>
          <cell r="G52">
            <v>1.070998538933891</v>
          </cell>
          <cell r="H52">
            <v>9112736.8100007903</v>
          </cell>
          <cell r="I52">
            <v>31465.602999996499</v>
          </cell>
          <cell r="J52">
            <v>27396.0684215572</v>
          </cell>
        </row>
        <row r="53">
          <cell r="A53">
            <v>11010200</v>
          </cell>
          <cell r="B53" t="str">
            <v>520049</v>
          </cell>
          <cell r="C53" t="str">
            <v>AH</v>
          </cell>
          <cell r="D53" t="str">
            <v>Bellin Memorial Hospital</v>
          </cell>
          <cell r="E53">
            <v>19455</v>
          </cell>
          <cell r="F53">
            <v>13575011.9200035</v>
          </cell>
          <cell r="G53">
            <v>1.07100156859375</v>
          </cell>
          <cell r="H53">
            <v>14538859.060002601</v>
          </cell>
          <cell r="I53">
            <v>48997.148799999501</v>
          </cell>
          <cell r="J53">
            <v>40953.069031268002</v>
          </cell>
        </row>
        <row r="54">
          <cell r="A54">
            <v>11010300</v>
          </cell>
          <cell r="B54" t="str">
            <v>520051</v>
          </cell>
          <cell r="C54" t="str">
            <v>AH</v>
          </cell>
          <cell r="D54" t="str">
            <v>Ascension Columbia St. Mary's Hospital - Milw.</v>
          </cell>
          <cell r="E54">
            <v>60378</v>
          </cell>
          <cell r="F54">
            <v>32825800.570000902</v>
          </cell>
          <cell r="G54">
            <v>1.0709996959568726</v>
          </cell>
          <cell r="H54">
            <v>35156422.430011898</v>
          </cell>
          <cell r="I54">
            <v>85087.680200026007</v>
          </cell>
          <cell r="J54">
            <v>78858.7606548084</v>
          </cell>
        </row>
        <row r="55">
          <cell r="A55">
            <v>11010900</v>
          </cell>
          <cell r="B55" t="str">
            <v>520059</v>
          </cell>
          <cell r="C55" t="str">
            <v>AH</v>
          </cell>
          <cell r="D55" t="str">
            <v>Aurora Memorial Hospital - Burlington</v>
          </cell>
          <cell r="E55">
            <v>6294</v>
          </cell>
          <cell r="F55">
            <v>5113830.01</v>
          </cell>
          <cell r="G55">
            <v>1.0710012357254755</v>
          </cell>
          <cell r="H55">
            <v>5476918.2600000203</v>
          </cell>
          <cell r="I55">
            <v>15266.2269999988</v>
          </cell>
          <cell r="J55">
            <v>13799.619497694899</v>
          </cell>
        </row>
        <row r="56">
          <cell r="A56">
            <v>11011100</v>
          </cell>
          <cell r="B56" t="str">
            <v>520062</v>
          </cell>
          <cell r="C56" t="str">
            <v>AH</v>
          </cell>
          <cell r="D56" t="str">
            <v>Oconomowoc Memorial Hospital</v>
          </cell>
          <cell r="E56">
            <v>3139</v>
          </cell>
          <cell r="F56">
            <v>3287819.4300001399</v>
          </cell>
          <cell r="G56">
            <v>1.0710011832979465</v>
          </cell>
          <cell r="H56">
            <v>3521258.5000001299</v>
          </cell>
          <cell r="I56">
            <v>8307.8292000003494</v>
          </cell>
          <cell r="J56">
            <v>6155.2612284775196</v>
          </cell>
        </row>
        <row r="57">
          <cell r="A57">
            <v>11011200</v>
          </cell>
          <cell r="B57" t="str">
            <v>520063</v>
          </cell>
          <cell r="C57" t="str">
            <v>AH</v>
          </cell>
          <cell r="D57" t="str">
            <v>St Joseph's Community Hospital</v>
          </cell>
          <cell r="E57">
            <v>5526</v>
          </cell>
          <cell r="F57">
            <v>5607699.0599994697</v>
          </cell>
          <cell r="G57">
            <v>1.07099907568871</v>
          </cell>
          <cell r="H57">
            <v>6005840.5099998796</v>
          </cell>
          <cell r="I57">
            <v>14792.106599999101</v>
          </cell>
          <cell r="J57">
            <v>13752.720008017601</v>
          </cell>
        </row>
        <row r="58">
          <cell r="A58">
            <v>11011400</v>
          </cell>
          <cell r="B58" t="str">
            <v>520066</v>
          </cell>
          <cell r="C58" t="str">
            <v>AH</v>
          </cell>
          <cell r="D58" t="str">
            <v>Mercy Health System Corporation</v>
          </cell>
          <cell r="E58">
            <v>25939</v>
          </cell>
          <cell r="F58">
            <v>10532433.269998301</v>
          </cell>
          <cell r="G58">
            <v>1.0709991946622626</v>
          </cell>
          <cell r="H58">
            <v>11280227.550002201</v>
          </cell>
          <cell r="I58">
            <v>38866.346399993497</v>
          </cell>
          <cell r="J58">
            <v>29118.648886942901</v>
          </cell>
        </row>
        <row r="59">
          <cell r="A59">
            <v>11011800</v>
          </cell>
          <cell r="B59" t="str">
            <v>520070</v>
          </cell>
          <cell r="C59" t="str">
            <v>AH</v>
          </cell>
          <cell r="D59" t="str">
            <v>Mayo Clinic Health System-Eau Claire (aka Luther)</v>
          </cell>
          <cell r="E59">
            <v>12575</v>
          </cell>
          <cell r="F59">
            <v>10099304.9199997</v>
          </cell>
          <cell r="G59">
            <v>1.0709997347024869</v>
          </cell>
          <cell r="H59">
            <v>10816352.8899992</v>
          </cell>
          <cell r="I59">
            <v>33327.612799998496</v>
          </cell>
          <cell r="J59">
            <v>29673.476846000602</v>
          </cell>
        </row>
        <row r="60">
          <cell r="A60">
            <v>11011900</v>
          </cell>
          <cell r="B60" t="str">
            <v>520071</v>
          </cell>
          <cell r="C60" t="str">
            <v>AH</v>
          </cell>
          <cell r="D60" t="str">
            <v>Fort HealthCare</v>
          </cell>
          <cell r="E60">
            <v>8438</v>
          </cell>
          <cell r="F60">
            <v>4190112.1399998302</v>
          </cell>
          <cell r="G60">
            <v>1.070999856342671</v>
          </cell>
          <cell r="H60">
            <v>4487609.4999994999</v>
          </cell>
          <cell r="I60">
            <v>14294.8041999982</v>
          </cell>
          <cell r="J60">
            <v>12447.695631249</v>
          </cell>
        </row>
        <row r="61">
          <cell r="A61">
            <v>11012100</v>
          </cell>
          <cell r="B61" t="str">
            <v>520075</v>
          </cell>
          <cell r="C61" t="str">
            <v>AH</v>
          </cell>
          <cell r="D61" t="str">
            <v>St Vincent Hospital</v>
          </cell>
          <cell r="E61">
            <v>17036</v>
          </cell>
          <cell r="F61">
            <v>11454796.590001199</v>
          </cell>
          <cell r="G61">
            <v>1.0710015462612084</v>
          </cell>
          <cell r="H61">
            <v>12268104.8599989</v>
          </cell>
          <cell r="I61">
            <v>45740.209199994497</v>
          </cell>
          <cell r="J61">
            <v>42413.337743169803</v>
          </cell>
        </row>
        <row r="62">
          <cell r="A62">
            <v>11012200</v>
          </cell>
          <cell r="B62" t="str">
            <v>520076</v>
          </cell>
          <cell r="C62" t="str">
            <v>AH</v>
          </cell>
          <cell r="D62" t="str">
            <v>Beaver Dam Community Hospitals Inc</v>
          </cell>
          <cell r="E62">
            <v>12474</v>
          </cell>
          <cell r="F62">
            <v>5130388.0100001805</v>
          </cell>
          <cell r="G62">
            <v>1.0709990081236793</v>
          </cell>
          <cell r="H62">
            <v>5494640.4699998097</v>
          </cell>
          <cell r="I62">
            <v>16395.552399996301</v>
          </cell>
          <cell r="J62">
            <v>15039.853590156599</v>
          </cell>
        </row>
        <row r="63">
          <cell r="A63">
            <v>11012400</v>
          </cell>
          <cell r="B63" t="str">
            <v>520078</v>
          </cell>
          <cell r="C63" t="str">
            <v>AH</v>
          </cell>
          <cell r="D63" t="str">
            <v>Ascension - St. Francis Hospital</v>
          </cell>
          <cell r="E63">
            <v>37760</v>
          </cell>
          <cell r="F63">
            <v>17718425.209996998</v>
          </cell>
          <cell r="G63">
            <v>1.0709991099714395</v>
          </cell>
          <cell r="H63">
            <v>18976417.630002301</v>
          </cell>
          <cell r="I63">
            <v>61093.664400001901</v>
          </cell>
          <cell r="J63">
            <v>59128.031896867797</v>
          </cell>
        </row>
        <row r="64">
          <cell r="A64">
            <v>11012900</v>
          </cell>
          <cell r="B64" t="str">
            <v>520087</v>
          </cell>
          <cell r="C64" t="str">
            <v>AH</v>
          </cell>
          <cell r="D64" t="str">
            <v>Gundersen Lutheran Medical Center</v>
          </cell>
          <cell r="E64">
            <v>52815</v>
          </cell>
          <cell r="F64">
            <v>23402584.330003999</v>
          </cell>
          <cell r="G64">
            <v>1.071002723740909</v>
          </cell>
          <cell r="H64">
            <v>25064231.560010601</v>
          </cell>
          <cell r="I64">
            <v>79579.533799973695</v>
          </cell>
          <cell r="J64">
            <v>68540.637824880396</v>
          </cell>
        </row>
        <row r="65">
          <cell r="A65">
            <v>11013000</v>
          </cell>
          <cell r="B65" t="str">
            <v>520088</v>
          </cell>
          <cell r="C65" t="str">
            <v>AH</v>
          </cell>
          <cell r="D65" t="str">
            <v>St Agnes Hospital</v>
          </cell>
          <cell r="E65">
            <v>17591</v>
          </cell>
          <cell r="F65">
            <v>8783362.8799995892</v>
          </cell>
          <cell r="G65">
            <v>1.070995690206608</v>
          </cell>
          <cell r="H65">
            <v>9406943.7900002599</v>
          </cell>
          <cell r="I65">
            <v>31966.735999997501</v>
          </cell>
          <cell r="J65">
            <v>26831.535936951499</v>
          </cell>
        </row>
        <row r="66">
          <cell r="A66">
            <v>11013300</v>
          </cell>
          <cell r="B66" t="str">
            <v>520091</v>
          </cell>
          <cell r="C66" t="str">
            <v>AH</v>
          </cell>
          <cell r="D66" t="str">
            <v>Howard Young Medical Center Inc, aka Ministry Health Care</v>
          </cell>
          <cell r="E66">
            <v>3591</v>
          </cell>
          <cell r="F66">
            <v>2764561.3699999899</v>
          </cell>
          <cell r="G66">
            <v>1.0709990568956627</v>
          </cell>
          <cell r="H66">
            <v>2960842.6200001701</v>
          </cell>
          <cell r="I66">
            <v>7283.6140000002697</v>
          </cell>
          <cell r="J66">
            <v>6284.5558659209601</v>
          </cell>
        </row>
        <row r="67">
          <cell r="A67">
            <v>11013600</v>
          </cell>
          <cell r="B67" t="str">
            <v>520095</v>
          </cell>
          <cell r="C67" t="str">
            <v>AH</v>
          </cell>
          <cell r="D67" t="str">
            <v>Sauk Prairie Memorial Hospital</v>
          </cell>
          <cell r="E67">
            <v>3960</v>
          </cell>
          <cell r="F67">
            <v>1862314.4199999899</v>
          </cell>
          <cell r="G67">
            <v>1.0710001268207012</v>
          </cell>
          <cell r="H67">
            <v>1994538.98000001</v>
          </cell>
          <cell r="I67">
            <v>5464.2172000000801</v>
          </cell>
          <cell r="J67">
            <v>5198.0024656544301</v>
          </cell>
        </row>
        <row r="68">
          <cell r="A68">
            <v>11013700</v>
          </cell>
          <cell r="B68" t="str">
            <v>520096</v>
          </cell>
          <cell r="C68" t="str">
            <v>AH</v>
          </cell>
          <cell r="D68" t="str">
            <v>Ascension - All Saints</v>
          </cell>
          <cell r="E68">
            <v>91357</v>
          </cell>
          <cell r="F68">
            <v>24840708.380006801</v>
          </cell>
          <cell r="G68">
            <v>1.0709983621643449</v>
          </cell>
          <cell r="H68">
            <v>26604357.9899894</v>
          </cell>
          <cell r="I68">
            <v>108564.01760009601</v>
          </cell>
          <cell r="J68">
            <v>99556.107515425902</v>
          </cell>
        </row>
        <row r="69">
          <cell r="A69">
            <v>11013800</v>
          </cell>
          <cell r="B69" t="str">
            <v>520097</v>
          </cell>
          <cell r="C69" t="str">
            <v>AH</v>
          </cell>
          <cell r="D69" t="str">
            <v>St Mary's Hospital Medical Center</v>
          </cell>
          <cell r="E69">
            <v>11721</v>
          </cell>
          <cell r="F69">
            <v>6048800.4000003198</v>
          </cell>
          <cell r="G69">
            <v>1.0709991951461744</v>
          </cell>
          <cell r="H69">
            <v>6478260.3600001996</v>
          </cell>
          <cell r="I69">
            <v>27013.021599997599</v>
          </cell>
          <cell r="J69">
            <v>23431.626533812701</v>
          </cell>
        </row>
        <row r="70">
          <cell r="A70">
            <v>11014000</v>
          </cell>
          <cell r="B70" t="str">
            <v>520100</v>
          </cell>
          <cell r="C70" t="str">
            <v>AH</v>
          </cell>
          <cell r="D70" t="str">
            <v>Beloit Memorial Hospital Inc</v>
          </cell>
          <cell r="E70">
            <v>26315</v>
          </cell>
          <cell r="F70">
            <v>11475948.180000201</v>
          </cell>
          <cell r="G70">
            <v>1.0709995520389657</v>
          </cell>
          <cell r="H70">
            <v>12290735.3600026</v>
          </cell>
          <cell r="I70">
            <v>34016.963999994397</v>
          </cell>
          <cell r="J70">
            <v>29480.664239439699</v>
          </cell>
        </row>
        <row r="71">
          <cell r="A71">
            <v>11014300</v>
          </cell>
          <cell r="B71" t="str">
            <v>520103</v>
          </cell>
          <cell r="C71" t="str">
            <v>AH</v>
          </cell>
          <cell r="D71" t="str">
            <v>Community Memorial Hospital</v>
          </cell>
          <cell r="E71">
            <v>8186</v>
          </cell>
          <cell r="F71">
            <v>8900643.1400013994</v>
          </cell>
          <cell r="G71">
            <v>1.0710002839185899</v>
          </cell>
          <cell r="H71">
            <v>9532591.3299995493</v>
          </cell>
          <cell r="I71">
            <v>23526.175599997699</v>
          </cell>
          <cell r="J71">
            <v>21424.071315241301</v>
          </cell>
        </row>
        <row r="72">
          <cell r="A72">
            <v>11014600</v>
          </cell>
          <cell r="B72" t="str">
            <v>520107</v>
          </cell>
          <cell r="C72" t="str">
            <v>AH</v>
          </cell>
          <cell r="D72" t="str">
            <v>Holy Family Memorial Medical Center</v>
          </cell>
          <cell r="E72">
            <v>5240</v>
          </cell>
          <cell r="F72">
            <v>2979573.0200000401</v>
          </cell>
          <cell r="G72">
            <v>1.0710039218974627</v>
          </cell>
          <cell r="H72">
            <v>3191134.3899999098</v>
          </cell>
          <cell r="I72">
            <v>10423.497799999701</v>
          </cell>
          <cell r="J72">
            <v>9057.7768828651406</v>
          </cell>
        </row>
        <row r="73">
          <cell r="A73">
            <v>11014700</v>
          </cell>
          <cell r="B73" t="str">
            <v>520109</v>
          </cell>
          <cell r="C73" t="str">
            <v>AH</v>
          </cell>
          <cell r="D73" t="str">
            <v>Mile Bluff Medical Center</v>
          </cell>
          <cell r="E73">
            <v>11082</v>
          </cell>
          <cell r="F73">
            <v>4104200.2800002699</v>
          </cell>
          <cell r="G73">
            <v>1.0709977170020393</v>
          </cell>
          <cell r="H73">
            <v>4395589.1299994197</v>
          </cell>
          <cell r="I73">
            <v>12727.0335999983</v>
          </cell>
          <cell r="J73">
            <v>10353.0428095521</v>
          </cell>
        </row>
        <row r="74">
          <cell r="A74">
            <v>11017100</v>
          </cell>
          <cell r="B74" t="str">
            <v>520136</v>
          </cell>
          <cell r="C74" t="str">
            <v>AH</v>
          </cell>
          <cell r="D74" t="str">
            <v>Ascension SE Wisconsin - St. Joseph's</v>
          </cell>
          <cell r="E74">
            <v>75174</v>
          </cell>
          <cell r="F74">
            <v>28751132.399970099</v>
          </cell>
          <cell r="G74">
            <v>1.0710028826554401</v>
          </cell>
          <cell r="H74">
            <v>30792545.679976199</v>
          </cell>
          <cell r="I74">
            <v>102810.522800076</v>
          </cell>
          <cell r="J74">
            <v>96509.777158440993</v>
          </cell>
        </row>
        <row r="75">
          <cell r="A75">
            <v>11017200</v>
          </cell>
          <cell r="B75" t="str">
            <v>520138</v>
          </cell>
          <cell r="C75" t="str">
            <v>AH</v>
          </cell>
          <cell r="D75" t="str">
            <v>Aurora St Luke's Medical Center</v>
          </cell>
          <cell r="E75">
            <v>47556</v>
          </cell>
          <cell r="F75">
            <v>37410292.600018397</v>
          </cell>
          <cell r="G75">
            <v>1.0709997475398094</v>
          </cell>
          <cell r="H75">
            <v>40066413.930010103</v>
          </cell>
          <cell r="I75">
            <v>132391.712000064</v>
          </cell>
          <cell r="J75">
            <v>104631.91443182</v>
          </cell>
        </row>
        <row r="76">
          <cell r="A76">
            <v>11017300</v>
          </cell>
          <cell r="B76" t="str">
            <v>520139</v>
          </cell>
          <cell r="C76" t="str">
            <v>AH</v>
          </cell>
          <cell r="D76" t="str">
            <v>Aurora West Allis Med. Ctr., aka West Allis Memorial Hospital</v>
          </cell>
          <cell r="E76">
            <v>18667</v>
          </cell>
          <cell r="F76">
            <v>11835635.4200004</v>
          </cell>
          <cell r="G76">
            <v>1.0710024422160995</v>
          </cell>
          <cell r="H76">
            <v>12675994.4399998</v>
          </cell>
          <cell r="I76">
            <v>41924.690199995202</v>
          </cell>
          <cell r="J76">
            <v>34495.357864704303</v>
          </cell>
        </row>
        <row r="77">
          <cell r="A77">
            <v>11019000</v>
          </cell>
          <cell r="B77" t="str">
            <v>520160</v>
          </cell>
          <cell r="C77" t="str">
            <v>AH</v>
          </cell>
          <cell r="D77" t="str">
            <v>ThedaCare Medical Center - Appleton</v>
          </cell>
          <cell r="E77">
            <v>10391</v>
          </cell>
          <cell r="F77">
            <v>6447976.6000001803</v>
          </cell>
          <cell r="G77">
            <v>1.0709998714945177</v>
          </cell>
          <cell r="H77">
            <v>6905782.1099998504</v>
          </cell>
          <cell r="I77">
            <v>25926.298599998801</v>
          </cell>
          <cell r="J77">
            <v>23009.110733550999</v>
          </cell>
        </row>
        <row r="78">
          <cell r="A78">
            <v>11019400</v>
          </cell>
          <cell r="B78" t="str">
            <v>520136</v>
          </cell>
          <cell r="C78" t="str">
            <v>AH</v>
          </cell>
          <cell r="D78" t="str">
            <v>Ascension SE Wisconsin - Elmbrook</v>
          </cell>
          <cell r="E78">
            <v>5262</v>
          </cell>
          <cell r="F78">
            <v>4178768.8800009498</v>
          </cell>
          <cell r="G78">
            <v>1.0710007848050747</v>
          </cell>
          <cell r="H78">
            <v>4475464.75000004</v>
          </cell>
          <cell r="I78">
            <v>14332.983999997101</v>
          </cell>
          <cell r="J78">
            <v>13000.707453535701</v>
          </cell>
        </row>
        <row r="79">
          <cell r="A79">
            <v>11019700</v>
          </cell>
          <cell r="B79" t="str">
            <v>523300</v>
          </cell>
          <cell r="C79" t="str">
            <v>AH</v>
          </cell>
          <cell r="D79" t="str">
            <v>Children's Hospital of Wisconsin</v>
          </cell>
          <cell r="E79">
            <v>185362</v>
          </cell>
          <cell r="F79">
            <v>102830411.570007</v>
          </cell>
          <cell r="G79">
            <v>1.0709966725665465</v>
          </cell>
          <cell r="H79">
            <v>110131028.630126</v>
          </cell>
          <cell r="I79">
            <v>268025.41539993399</v>
          </cell>
          <cell r="J79">
            <v>245576.62252246201</v>
          </cell>
        </row>
        <row r="80">
          <cell r="A80">
            <v>11020000</v>
          </cell>
          <cell r="B80" t="str">
            <v>523025</v>
          </cell>
          <cell r="C80" t="str">
            <v>REHAB</v>
          </cell>
          <cell r="D80" t="str">
            <v>Ascension Sacred Heart Rehabilitation Institute</v>
          </cell>
          <cell r="E80">
            <v>12</v>
          </cell>
          <cell r="F80">
            <v>4351.3599999999997</v>
          </cell>
          <cell r="G80">
            <v>1.0709984924253568</v>
          </cell>
          <cell r="H80">
            <v>4660.3</v>
          </cell>
          <cell r="I80">
            <v>17.512799999999999</v>
          </cell>
          <cell r="J80">
            <v>15.8257750625</v>
          </cell>
        </row>
        <row r="81">
          <cell r="A81">
            <v>11020400</v>
          </cell>
          <cell r="B81" t="str">
            <v>520138</v>
          </cell>
          <cell r="C81" t="str">
            <v>AH</v>
          </cell>
          <cell r="D81" t="str">
            <v>Aurora Sinai Medical Center Inc</v>
          </cell>
          <cell r="E81">
            <v>53918</v>
          </cell>
          <cell r="F81">
            <v>31881026.820028901</v>
          </cell>
          <cell r="G81">
            <v>1.0709989857836031</v>
          </cell>
          <cell r="H81">
            <v>34144547.389990799</v>
          </cell>
          <cell r="I81">
            <v>112061.774000053</v>
          </cell>
          <cell r="J81">
            <v>88330.890968247302</v>
          </cell>
        </row>
        <row r="82">
          <cell r="A82">
            <v>11021600</v>
          </cell>
          <cell r="B82" t="str">
            <v>520102</v>
          </cell>
          <cell r="C82" t="str">
            <v>AH</v>
          </cell>
          <cell r="D82" t="str">
            <v>Aurora Lakeland Medical Center</v>
          </cell>
          <cell r="E82">
            <v>6039</v>
          </cell>
          <cell r="F82">
            <v>4407628.5900003798</v>
          </cell>
          <cell r="G82">
            <v>1.07100004313187</v>
          </cell>
          <cell r="H82">
            <v>4720570.4099996705</v>
          </cell>
          <cell r="I82">
            <v>11234.446799999499</v>
          </cell>
          <cell r="J82">
            <v>9936.9389805731607</v>
          </cell>
        </row>
        <row r="83">
          <cell r="A83">
            <v>11021800</v>
          </cell>
          <cell r="B83" t="str">
            <v>243302</v>
          </cell>
          <cell r="C83" t="str">
            <v>IP/OP</v>
          </cell>
          <cell r="D83" t="str">
            <v>Children's Health Care - Minneapolis</v>
          </cell>
          <cell r="E83">
            <v>1466</v>
          </cell>
          <cell r="F83">
            <v>2096592.5700000201</v>
          </cell>
          <cell r="G83">
            <v>1.0710009193631591</v>
          </cell>
          <cell r="H83">
            <v>2245452.5699999901</v>
          </cell>
          <cell r="I83">
            <v>6074.1950000001298</v>
          </cell>
          <cell r="J83">
            <v>4925.2174421852296</v>
          </cell>
        </row>
        <row r="84">
          <cell r="A84">
            <v>11021900</v>
          </cell>
          <cell r="B84" t="str">
            <v>243302</v>
          </cell>
          <cell r="C84" t="str">
            <v>IP/OP</v>
          </cell>
          <cell r="D84" t="str">
            <v>Children's Health Care - St. Paul</v>
          </cell>
          <cell r="E84">
            <v>69</v>
          </cell>
          <cell r="F84">
            <v>121002.65</v>
          </cell>
          <cell r="G84">
            <v>1.0709975360043769</v>
          </cell>
          <cell r="H84">
            <v>129593.54</v>
          </cell>
          <cell r="I84">
            <v>2484.0275999999999</v>
          </cell>
          <cell r="J84">
            <v>2251.7463869469102</v>
          </cell>
        </row>
        <row r="85">
          <cell r="A85">
            <v>11022000</v>
          </cell>
          <cell r="B85" t="str">
            <v>520098</v>
          </cell>
          <cell r="C85" t="str">
            <v>AH</v>
          </cell>
          <cell r="D85" t="str">
            <v>University of WI Hospital &amp; Clinics Authority</v>
          </cell>
          <cell r="E85">
            <v>85175</v>
          </cell>
          <cell r="F85">
            <v>44779885.049999401</v>
          </cell>
          <cell r="G85">
            <v>1.0710010317444045</v>
          </cell>
          <cell r="H85">
            <v>47959303.089945197</v>
          </cell>
          <cell r="I85">
            <v>164208.08600002699</v>
          </cell>
          <cell r="J85">
            <v>146677.42955739101</v>
          </cell>
        </row>
        <row r="86">
          <cell r="A86">
            <v>11022100</v>
          </cell>
          <cell r="B86" t="str">
            <v>522005</v>
          </cell>
          <cell r="C86" t="str">
            <v>LTAC</v>
          </cell>
          <cell r="D86" t="str">
            <v>Lakeview Specialty Hospital &amp; Rehab Center</v>
          </cell>
          <cell r="E86">
            <v>60</v>
          </cell>
          <cell r="F86">
            <v>3019.54000000001</v>
          </cell>
          <cell r="G86">
            <v>1.070937957437222</v>
          </cell>
          <cell r="H86">
            <v>3233.74</v>
          </cell>
          <cell r="I86">
            <v>4.1990000000000096</v>
          </cell>
          <cell r="J86">
            <v>3.94963289600001</v>
          </cell>
        </row>
        <row r="87">
          <cell r="A87">
            <v>11022500</v>
          </cell>
          <cell r="B87" t="str">
            <v>520189</v>
          </cell>
          <cell r="C87" t="str">
            <v>AH</v>
          </cell>
          <cell r="D87" t="str">
            <v>Aurora Medical Center - Kenosha</v>
          </cell>
          <cell r="E87">
            <v>15265</v>
          </cell>
          <cell r="F87">
            <v>8301759.17999963</v>
          </cell>
          <cell r="G87">
            <v>1.0710011971223257</v>
          </cell>
          <cell r="H87">
            <v>8891194.0200008601</v>
          </cell>
          <cell r="I87">
            <v>31489.623799996501</v>
          </cell>
          <cell r="J87">
            <v>28297.347385930199</v>
          </cell>
        </row>
        <row r="88">
          <cell r="A88">
            <v>11022600</v>
          </cell>
          <cell r="B88" t="str">
            <v>240019</v>
          </cell>
          <cell r="C88" t="str">
            <v>REHAB</v>
          </cell>
          <cell r="D88" t="str">
            <v>SMDC Medical Center aka Miller Dwan</v>
          </cell>
          <cell r="E88">
            <v>551</v>
          </cell>
          <cell r="F88">
            <v>1532639.6200000099</v>
          </cell>
          <cell r="G88">
            <v>1.0710001154739817</v>
          </cell>
          <cell r="H88">
            <v>1641457.21000001</v>
          </cell>
          <cell r="I88">
            <v>4416.5407999999697</v>
          </cell>
          <cell r="J88">
            <v>4156.6232724256997</v>
          </cell>
        </row>
        <row r="89">
          <cell r="A89">
            <v>11022800</v>
          </cell>
          <cell r="B89" t="str">
            <v>520057</v>
          </cell>
          <cell r="C89" t="str">
            <v>AH</v>
          </cell>
          <cell r="D89" t="str">
            <v>St Clare Hospital and Health Services</v>
          </cell>
          <cell r="E89">
            <v>12136</v>
          </cell>
          <cell r="F89">
            <v>3894273.3900000802</v>
          </cell>
          <cell r="G89">
            <v>1.0710018435555635</v>
          </cell>
          <cell r="H89">
            <v>4170773.9799994598</v>
          </cell>
          <cell r="I89">
            <v>12847.283999998401</v>
          </cell>
          <cell r="J89">
            <v>12116.047211650801</v>
          </cell>
        </row>
        <row r="90">
          <cell r="A90">
            <v>11022900</v>
          </cell>
          <cell r="B90" t="str">
            <v>520083</v>
          </cell>
          <cell r="C90" t="str">
            <v>AH</v>
          </cell>
          <cell r="D90" t="str">
            <v>St Marys Hospital Medical Center</v>
          </cell>
          <cell r="E90">
            <v>14059</v>
          </cell>
          <cell r="F90">
            <v>8398358.6300010402</v>
          </cell>
          <cell r="G90">
            <v>1.0709985910663624</v>
          </cell>
          <cell r="H90">
            <v>8994630.2600011397</v>
          </cell>
          <cell r="I90">
            <v>31728.9079999961</v>
          </cell>
          <cell r="J90">
            <v>27240.6666262445</v>
          </cell>
        </row>
        <row r="91">
          <cell r="A91">
            <v>11023400</v>
          </cell>
          <cell r="B91" t="str">
            <v>523302</v>
          </cell>
          <cell r="C91" t="str">
            <v>AH</v>
          </cell>
          <cell r="D91" t="str">
            <v>Children's Hospital of Wisconsin - Fox Valley</v>
          </cell>
          <cell r="E91">
            <v>4386</v>
          </cell>
          <cell r="F91">
            <v>3376686.70999987</v>
          </cell>
          <cell r="G91">
            <v>1.0710024472481514</v>
          </cell>
          <cell r="H91">
            <v>3616439.7300001699</v>
          </cell>
          <cell r="I91">
            <v>6281.1240000001299</v>
          </cell>
          <cell r="J91">
            <v>5960.4759563693196</v>
          </cell>
        </row>
        <row r="92">
          <cell r="A92">
            <v>11023500</v>
          </cell>
          <cell r="B92" t="str">
            <v>520193</v>
          </cell>
          <cell r="C92" t="str">
            <v>AH</v>
          </cell>
          <cell r="D92" t="str">
            <v>Aurora BayCare Medical Center</v>
          </cell>
          <cell r="E92">
            <v>22319</v>
          </cell>
          <cell r="F92">
            <v>15648136.589999501</v>
          </cell>
          <cell r="G92">
            <v>1.0709983079206131</v>
          </cell>
          <cell r="H92">
            <v>16759127.810000099</v>
          </cell>
          <cell r="I92">
            <v>58636.829199997301</v>
          </cell>
          <cell r="J92">
            <v>49408.363874103197</v>
          </cell>
        </row>
        <row r="93">
          <cell r="A93">
            <v>11023600</v>
          </cell>
          <cell r="B93" t="str">
            <v>520194</v>
          </cell>
          <cell r="C93" t="str">
            <v>AH</v>
          </cell>
          <cell r="D93" t="str">
            <v>Orthopaedic Hospital of Wisconsin - Glendale</v>
          </cell>
          <cell r="E93">
            <v>1228</v>
          </cell>
          <cell r="F93">
            <v>1635392.00000001</v>
          </cell>
          <cell r="G93">
            <v>1.0709993934176023</v>
          </cell>
          <cell r="H93">
            <v>1751503.8400000101</v>
          </cell>
          <cell r="I93">
            <v>10188.9750000001</v>
          </cell>
          <cell r="J93">
            <v>10411.056074026699</v>
          </cell>
        </row>
        <row r="94">
          <cell r="A94">
            <v>11023800</v>
          </cell>
          <cell r="B94" t="str">
            <v>520196</v>
          </cell>
          <cell r="C94" t="str">
            <v>AH</v>
          </cell>
          <cell r="D94" t="str">
            <v>Oakleaf Surgical Hospital</v>
          </cell>
          <cell r="E94">
            <v>964</v>
          </cell>
          <cell r="F94">
            <v>3686807.7599999201</v>
          </cell>
          <cell r="G94">
            <v>1.070998347904111</v>
          </cell>
          <cell r="H94">
            <v>3948565.0199999702</v>
          </cell>
          <cell r="I94">
            <v>8746.2892000000302</v>
          </cell>
          <cell r="J94">
            <v>6641.2296800185104</v>
          </cell>
        </row>
        <row r="95">
          <cell r="A95">
            <v>11024300</v>
          </cell>
          <cell r="B95" t="str">
            <v>520198</v>
          </cell>
          <cell r="C95" t="str">
            <v>AH</v>
          </cell>
          <cell r="D95" t="str">
            <v>Aurora Medical Center of Oshkosh</v>
          </cell>
          <cell r="E95">
            <v>11896</v>
          </cell>
          <cell r="F95">
            <v>9391141.5000002999</v>
          </cell>
          <cell r="G95">
            <v>1.071000254867875</v>
          </cell>
          <cell r="H95">
            <v>10057914.940000599</v>
          </cell>
          <cell r="I95">
            <v>30576.107399997702</v>
          </cell>
          <cell r="J95">
            <v>27133.4990347524</v>
          </cell>
        </row>
        <row r="96">
          <cell r="A96">
            <v>11024800</v>
          </cell>
          <cell r="B96" t="str">
            <v>520202</v>
          </cell>
          <cell r="C96" t="str">
            <v>AH</v>
          </cell>
          <cell r="D96" t="str">
            <v>Ascension St Clare's Hospital - Weston</v>
          </cell>
          <cell r="E96">
            <v>4156</v>
          </cell>
          <cell r="F96">
            <v>2853173.8500001002</v>
          </cell>
          <cell r="G96">
            <v>1.0710010923449207</v>
          </cell>
          <cell r="H96">
            <v>3055752.3100000699</v>
          </cell>
          <cell r="I96">
            <v>13467.907999999699</v>
          </cell>
          <cell r="J96">
            <v>11411.901182473001</v>
          </cell>
        </row>
      </sheetData>
      <sheetData sheetId="6" refreshError="1"/>
      <sheetData sheetId="7">
        <row r="1">
          <cell r="A1" t="str">
            <v>Current_Medicaid_ID</v>
          </cell>
          <cell r="B1" t="str">
            <v>Medicare_ID</v>
          </cell>
          <cell r="C1" t="str">
            <v>DQA_Type</v>
          </cell>
          <cell r="D1" t="str">
            <v>Provider_Name</v>
          </cell>
          <cell r="E1" t="str">
            <v>clmcount</v>
          </cell>
          <cell r="F1" t="str">
            <v>EstimatedCost_CostGrp</v>
          </cell>
          <cell r="G1" t="str">
            <v>EstimatedCost_CostGrp_RY2021</v>
          </cell>
          <cell r="H1" t="str">
            <v>v314_Scaled_NATL_Weight</v>
          </cell>
          <cell r="I1" t="str">
            <v>v315_Scaled_NATL_Weight</v>
          </cell>
        </row>
        <row r="2">
          <cell r="A2">
            <v>100005464</v>
          </cell>
          <cell r="B2" t="str">
            <v>520205</v>
          </cell>
          <cell r="C2" t="str">
            <v>AH</v>
          </cell>
          <cell r="D2" t="str">
            <v>Midwest Orthopedic Specialty Hospital, LLC</v>
          </cell>
          <cell r="E2">
            <v>71</v>
          </cell>
          <cell r="F2">
            <v>384614.41999999899</v>
          </cell>
          <cell r="G2">
            <v>411922.19</v>
          </cell>
          <cell r="H2">
            <v>1041.3186000000001</v>
          </cell>
          <cell r="I2">
            <v>1065.7404258440999</v>
          </cell>
        </row>
        <row r="3">
          <cell r="A3">
            <v>100009852</v>
          </cell>
          <cell r="B3" t="str">
            <v>520206</v>
          </cell>
          <cell r="C3" t="str">
            <v>AH</v>
          </cell>
          <cell r="D3" t="str">
            <v>Aurora Medical Center in Summit</v>
          </cell>
          <cell r="E3">
            <v>746</v>
          </cell>
          <cell r="F3">
            <v>601405.10999999801</v>
          </cell>
          <cell r="G3">
            <v>644104.47999999602</v>
          </cell>
          <cell r="H3">
            <v>1885.2278000000399</v>
          </cell>
          <cell r="I3">
            <v>1401.1279600555199</v>
          </cell>
        </row>
        <row r="4">
          <cell r="A4">
            <v>100013538</v>
          </cell>
          <cell r="B4" t="str">
            <v>520207</v>
          </cell>
          <cell r="C4" t="str">
            <v>AH</v>
          </cell>
          <cell r="D4" t="str">
            <v>Aurora Medical Center - Grafton LLC</v>
          </cell>
          <cell r="E4">
            <v>802</v>
          </cell>
          <cell r="F4">
            <v>992005.09999999602</v>
          </cell>
          <cell r="G4">
            <v>1062436.3999999999</v>
          </cell>
          <cell r="H4">
            <v>4177.72979999995</v>
          </cell>
          <cell r="I4">
            <v>2738.6120235294002</v>
          </cell>
        </row>
        <row r="5">
          <cell r="A5">
            <v>100021887</v>
          </cell>
          <cell r="B5" t="str">
            <v>520208</v>
          </cell>
          <cell r="C5" t="str">
            <v>AH</v>
          </cell>
          <cell r="D5" t="str">
            <v>St. Mary's Hospital</v>
          </cell>
          <cell r="E5">
            <v>1846</v>
          </cell>
          <cell r="F5">
            <v>1002185.62</v>
          </cell>
          <cell r="G5">
            <v>1073340</v>
          </cell>
          <cell r="H5">
            <v>2815.9556000000198</v>
          </cell>
          <cell r="I5">
            <v>2583.1875628872899</v>
          </cell>
        </row>
        <row r="6">
          <cell r="A6">
            <v>100051765</v>
          </cell>
          <cell r="B6" t="str">
            <v>520116</v>
          </cell>
          <cell r="C6" t="str">
            <v>AH</v>
          </cell>
          <cell r="D6" t="str">
            <v>Watertown Regional Med Ctr</v>
          </cell>
          <cell r="E6">
            <v>1707</v>
          </cell>
          <cell r="F6">
            <v>865200.459999996</v>
          </cell>
          <cell r="G6">
            <v>926627.24999999395</v>
          </cell>
          <cell r="H6">
            <v>2342.5552000000498</v>
          </cell>
          <cell r="I6">
            <v>2220.3782365657198</v>
          </cell>
        </row>
        <row r="7">
          <cell r="A7">
            <v>100055669</v>
          </cell>
          <cell r="B7" t="str">
            <v>520017</v>
          </cell>
          <cell r="C7" t="str">
            <v>PSYCH</v>
          </cell>
          <cell r="D7" t="str">
            <v>Libertas Center (aka St. Vincent)</v>
          </cell>
          <cell r="E7">
            <v>55</v>
          </cell>
          <cell r="F7">
            <v>21493.860000000099</v>
          </cell>
          <cell r="G7">
            <v>23020.3100000001</v>
          </cell>
          <cell r="H7">
            <v>230.197800000001</v>
          </cell>
          <cell r="I7">
            <v>129.25074195580001</v>
          </cell>
        </row>
        <row r="8">
          <cell r="A8">
            <v>100061838</v>
          </cell>
          <cell r="B8" t="str">
            <v>520138</v>
          </cell>
          <cell r="C8" t="str">
            <v>AH</v>
          </cell>
          <cell r="D8" t="str">
            <v>Aurora St. Luke's South Shore</v>
          </cell>
          <cell r="E8">
            <v>1404</v>
          </cell>
          <cell r="F8">
            <v>1085129.54</v>
          </cell>
          <cell r="G8">
            <v>1162174.9099999701</v>
          </cell>
          <cell r="H8">
            <v>3401.2421999999101</v>
          </cell>
          <cell r="I8">
            <v>2653.7961441992002</v>
          </cell>
        </row>
        <row r="9">
          <cell r="A9">
            <v>100065978</v>
          </cell>
          <cell r="B9" t="str">
            <v>524041</v>
          </cell>
          <cell r="C9" t="str">
            <v>PSYCH</v>
          </cell>
          <cell r="D9" t="str">
            <v>Willow Creek Behavioral Health</v>
          </cell>
          <cell r="E9">
            <v>54</v>
          </cell>
          <cell r="F9">
            <v>17929.240000000002</v>
          </cell>
          <cell r="G9">
            <v>19201.650000000001</v>
          </cell>
          <cell r="H9">
            <v>121.29</v>
          </cell>
          <cell r="I9">
            <v>64.025901224999899</v>
          </cell>
        </row>
        <row r="10">
          <cell r="A10">
            <v>100070193</v>
          </cell>
          <cell r="B10" t="str">
            <v>520037</v>
          </cell>
          <cell r="C10" t="str">
            <v>AH</v>
          </cell>
          <cell r="D10" t="str">
            <v>Marshfield Med. Ctr. - Marshfield, fka St Joseph's</v>
          </cell>
          <cell r="E10">
            <v>15689</v>
          </cell>
          <cell r="F10">
            <v>9490741.6600000598</v>
          </cell>
          <cell r="G10">
            <v>10164564.2499997</v>
          </cell>
          <cell r="H10">
            <v>25291.3905999993</v>
          </cell>
          <cell r="I10">
            <v>22859.491500919801</v>
          </cell>
        </row>
        <row r="11">
          <cell r="A11">
            <v>100079350</v>
          </cell>
          <cell r="B11" t="str">
            <v>520136</v>
          </cell>
          <cell r="C11" t="str">
            <v>AH</v>
          </cell>
          <cell r="D11" t="str">
            <v>Ascension SE Wisconsin Hospital - Franklin Campus</v>
          </cell>
          <cell r="E11">
            <v>793</v>
          </cell>
          <cell r="F11">
            <v>544199.88000000105</v>
          </cell>
          <cell r="G11">
            <v>582838.670000004</v>
          </cell>
          <cell r="H11">
            <v>1958.78620000001</v>
          </cell>
          <cell r="I11">
            <v>1904.36204041832</v>
          </cell>
        </row>
        <row r="12">
          <cell r="A12">
            <v>100079354</v>
          </cell>
          <cell r="B12" t="str">
            <v>520009</v>
          </cell>
          <cell r="C12" t="str">
            <v>AH</v>
          </cell>
          <cell r="D12" t="str">
            <v>Ascension NE Wisconsin - Mercy Campus</v>
          </cell>
          <cell r="E12">
            <v>743</v>
          </cell>
          <cell r="F12">
            <v>515654.52999999799</v>
          </cell>
          <cell r="G12">
            <v>552265.73999999894</v>
          </cell>
          <cell r="H12">
            <v>2085.2042000000101</v>
          </cell>
          <cell r="I12">
            <v>1945.47746628651</v>
          </cell>
        </row>
        <row r="13">
          <cell r="A13">
            <v>100085640</v>
          </cell>
          <cell r="B13" t="str">
            <v>520210</v>
          </cell>
          <cell r="C13" t="str">
            <v>AH</v>
          </cell>
          <cell r="D13" t="str">
            <v>Marshfield Med. Ctr. - Eau Claire</v>
          </cell>
          <cell r="E13">
            <v>3853</v>
          </cell>
          <cell r="F13">
            <v>1030792.0500000099</v>
          </cell>
          <cell r="G13">
            <v>1103975.76</v>
          </cell>
          <cell r="H13">
            <v>5640.6974000001601</v>
          </cell>
          <cell r="I13">
            <v>5037.8238973794596</v>
          </cell>
        </row>
        <row r="14">
          <cell r="A14">
            <v>100091842</v>
          </cell>
          <cell r="B14" t="str">
            <v>520113</v>
          </cell>
          <cell r="C14" t="str">
            <v>AH</v>
          </cell>
          <cell r="D14" t="str">
            <v>Aurora Medical Center - Bay Area</v>
          </cell>
          <cell r="E14">
            <v>997</v>
          </cell>
          <cell r="F14">
            <v>863757.20000000997</v>
          </cell>
          <cell r="G14">
            <v>925084.32999999099</v>
          </cell>
          <cell r="H14">
            <v>2584.0666000000101</v>
          </cell>
          <cell r="I14">
            <v>2250.2082427012201</v>
          </cell>
        </row>
        <row r="15">
          <cell r="A15">
            <v>10062400</v>
          </cell>
          <cell r="B15" t="str">
            <v>524025</v>
          </cell>
          <cell r="C15" t="str">
            <v>PSYCH</v>
          </cell>
          <cell r="D15" t="str">
            <v>Fond du Lac County Health Care Center</v>
          </cell>
          <cell r="E15">
            <v>1</v>
          </cell>
          <cell r="F15">
            <v>726.66</v>
          </cell>
          <cell r="G15">
            <v>778.23</v>
          </cell>
          <cell r="H15">
            <v>7.2774000000000001</v>
          </cell>
          <cell r="I15">
            <v>3.8415540735000002</v>
          </cell>
        </row>
        <row r="16">
          <cell r="A16">
            <v>10062800</v>
          </cell>
          <cell r="B16" t="str">
            <v>524000</v>
          </cell>
          <cell r="C16" t="str">
            <v>PSYCH</v>
          </cell>
          <cell r="D16" t="str">
            <v>Aurora Psychiatric Hospital Inc</v>
          </cell>
          <cell r="E16">
            <v>21</v>
          </cell>
          <cell r="F16">
            <v>1300.5899999999999</v>
          </cell>
          <cell r="G16">
            <v>1392.93</v>
          </cell>
          <cell r="H16">
            <v>9.0586000000000002</v>
          </cell>
          <cell r="I16">
            <v>5.3344399355999998</v>
          </cell>
        </row>
        <row r="17">
          <cell r="A17">
            <v>10062900</v>
          </cell>
          <cell r="B17" t="str">
            <v>524001</v>
          </cell>
          <cell r="C17" t="str">
            <v>PSYCH</v>
          </cell>
          <cell r="D17" t="str">
            <v>Milwaukee County Behavioral Health</v>
          </cell>
          <cell r="E17">
            <v>1168</v>
          </cell>
          <cell r="F17">
            <v>1313204.3999999899</v>
          </cell>
          <cell r="G17">
            <v>1406440.85</v>
          </cell>
          <cell r="H17">
            <v>943.935599999999</v>
          </cell>
          <cell r="I17">
            <v>886.03336044329706</v>
          </cell>
        </row>
        <row r="18">
          <cell r="A18">
            <v>10064500</v>
          </cell>
          <cell r="B18" t="str">
            <v>524014</v>
          </cell>
          <cell r="C18" t="str">
            <v>PSYCH</v>
          </cell>
          <cell r="D18" t="str">
            <v>Brown County Community Treatment Center</v>
          </cell>
          <cell r="E18">
            <v>635</v>
          </cell>
          <cell r="F18">
            <v>10935.119999999901</v>
          </cell>
          <cell r="G18">
            <v>11710.8400000001</v>
          </cell>
          <cell r="H18">
            <v>0.50760000000000005</v>
          </cell>
          <cell r="I18">
            <v>5.5027637178999704</v>
          </cell>
        </row>
        <row r="19">
          <cell r="A19">
            <v>11000400</v>
          </cell>
          <cell r="B19" t="str">
            <v>520177</v>
          </cell>
          <cell r="C19" t="str">
            <v>AH</v>
          </cell>
          <cell r="D19" t="str">
            <v>Froedtert Memorial Lutheran Hospital</v>
          </cell>
          <cell r="E19">
            <v>26943</v>
          </cell>
          <cell r="F19">
            <v>25568241.899999399</v>
          </cell>
          <cell r="G19">
            <v>27383585.380001701</v>
          </cell>
          <cell r="H19">
            <v>67733.729399991993</v>
          </cell>
          <cell r="I19">
            <v>60256.339804548203</v>
          </cell>
        </row>
        <row r="20">
          <cell r="A20">
            <v>11000700</v>
          </cell>
          <cell r="B20" t="str">
            <v>520019</v>
          </cell>
          <cell r="C20" t="str">
            <v>AH</v>
          </cell>
          <cell r="D20" t="str">
            <v>Ascension Sacred Heart - St Mary's</v>
          </cell>
          <cell r="E20">
            <v>2912</v>
          </cell>
          <cell r="F20">
            <v>1566493.49999999</v>
          </cell>
          <cell r="G20">
            <v>1677714.65000004</v>
          </cell>
          <cell r="H20">
            <v>4526.1859999999197</v>
          </cell>
          <cell r="I20">
            <v>4323.1162326755402</v>
          </cell>
        </row>
        <row r="21">
          <cell r="A21">
            <v>11000900</v>
          </cell>
          <cell r="B21" t="str">
            <v>240038</v>
          </cell>
          <cell r="C21" t="str">
            <v>IP/OP</v>
          </cell>
          <cell r="D21" t="str">
            <v>United Hospital c/o Allina Health System</v>
          </cell>
          <cell r="E21">
            <v>161</v>
          </cell>
          <cell r="F21">
            <v>144549.07999999999</v>
          </cell>
          <cell r="G21">
            <v>154811.95000000001</v>
          </cell>
          <cell r="H21">
            <v>433.37580000000099</v>
          </cell>
          <cell r="I21">
            <v>332.62294662400001</v>
          </cell>
        </row>
        <row r="22">
          <cell r="A22">
            <v>11001700</v>
          </cell>
          <cell r="B22" t="str">
            <v>520089</v>
          </cell>
          <cell r="C22" t="str">
            <v>AH</v>
          </cell>
          <cell r="D22" t="str">
            <v>Meriter Hospital Inc</v>
          </cell>
          <cell r="E22">
            <v>4916</v>
          </cell>
          <cell r="F22">
            <v>4585310.7000001203</v>
          </cell>
          <cell r="G22">
            <v>4910873.1600000598</v>
          </cell>
          <cell r="H22">
            <v>13473.353199998401</v>
          </cell>
          <cell r="I22">
            <v>11617.045294674799</v>
          </cell>
        </row>
        <row r="23">
          <cell r="A23">
            <v>11002400</v>
          </cell>
          <cell r="B23" t="str">
            <v>140239</v>
          </cell>
          <cell r="C23" t="str">
            <v>IP/OP</v>
          </cell>
          <cell r="D23" t="str">
            <v>Rockford Memorial</v>
          </cell>
          <cell r="E23">
            <v>136</v>
          </cell>
          <cell r="F23">
            <v>97740.77</v>
          </cell>
          <cell r="G23">
            <v>104680.12</v>
          </cell>
          <cell r="H23">
            <v>430.85780000000102</v>
          </cell>
          <cell r="I23">
            <v>322.7810015124</v>
          </cell>
        </row>
        <row r="24">
          <cell r="A24">
            <v>11002900</v>
          </cell>
          <cell r="B24" t="str">
            <v>230055</v>
          </cell>
          <cell r="C24" t="str">
            <v>IP/OP</v>
          </cell>
          <cell r="D24" t="str">
            <v>Dickinson County Memorial</v>
          </cell>
          <cell r="E24">
            <v>427</v>
          </cell>
          <cell r="F24">
            <v>210994.21</v>
          </cell>
          <cell r="G24">
            <v>225975.65000000101</v>
          </cell>
          <cell r="H24">
            <v>598.23660000000496</v>
          </cell>
          <cell r="I24">
            <v>525.35148741479895</v>
          </cell>
        </row>
        <row r="25">
          <cell r="A25">
            <v>11003700</v>
          </cell>
          <cell r="B25" t="str">
            <v>243300</v>
          </cell>
          <cell r="C25" t="str">
            <v>IP/OP</v>
          </cell>
          <cell r="D25" t="str">
            <v>Gillette Children's Hospital</v>
          </cell>
          <cell r="E25">
            <v>834</v>
          </cell>
          <cell r="F25">
            <v>1123132.94</v>
          </cell>
          <cell r="G25">
            <v>1202878.01</v>
          </cell>
          <cell r="H25">
            <v>1667.70560000001</v>
          </cell>
          <cell r="I25">
            <v>1584.0281696567099</v>
          </cell>
        </row>
        <row r="26">
          <cell r="A26">
            <v>11003900</v>
          </cell>
          <cell r="B26" t="str">
            <v>240002</v>
          </cell>
          <cell r="C26" t="str">
            <v>IP/OP</v>
          </cell>
          <cell r="D26" t="str">
            <v>St. Mary's Medical Center aka Essentia</v>
          </cell>
          <cell r="E26">
            <v>758</v>
          </cell>
          <cell r="F26">
            <v>1293733.06999998</v>
          </cell>
          <cell r="G26">
            <v>1385588.14</v>
          </cell>
          <cell r="H26">
            <v>3264.0981999999899</v>
          </cell>
          <cell r="I26">
            <v>2428.7619277275999</v>
          </cell>
        </row>
        <row r="27">
          <cell r="A27">
            <v>11004100</v>
          </cell>
          <cell r="B27" t="str">
            <v>240010</v>
          </cell>
          <cell r="C27" t="str">
            <v>IP/OP</v>
          </cell>
          <cell r="D27" t="str">
            <v>St. Mary's</v>
          </cell>
          <cell r="E27">
            <v>663</v>
          </cell>
          <cell r="F27">
            <v>2338777.1599999899</v>
          </cell>
          <cell r="G27">
            <v>2504831.9300000099</v>
          </cell>
          <cell r="H27">
            <v>7348.5816000001996</v>
          </cell>
          <cell r="I27">
            <v>5612.6365851002802</v>
          </cell>
        </row>
        <row r="28">
          <cell r="A28">
            <v>11004500</v>
          </cell>
          <cell r="B28" t="str">
            <v>240047</v>
          </cell>
          <cell r="C28" t="str">
            <v>IP/OP</v>
          </cell>
          <cell r="D28" t="str">
            <v>St. Luke's</v>
          </cell>
          <cell r="E28">
            <v>667</v>
          </cell>
          <cell r="F28">
            <v>752357.23000000196</v>
          </cell>
          <cell r="G28">
            <v>805774.74000000395</v>
          </cell>
          <cell r="H28">
            <v>2472.62120000001</v>
          </cell>
          <cell r="I28">
            <v>2184.0049147038198</v>
          </cell>
        </row>
        <row r="29">
          <cell r="A29">
            <v>11005400</v>
          </cell>
          <cell r="B29" t="str">
            <v>240066</v>
          </cell>
          <cell r="C29" t="str">
            <v>IP/OP</v>
          </cell>
          <cell r="D29" t="str">
            <v>Lakeview Memorial</v>
          </cell>
          <cell r="E29">
            <v>121</v>
          </cell>
          <cell r="F29">
            <v>126191.41</v>
          </cell>
          <cell r="G29">
            <v>135150.94</v>
          </cell>
          <cell r="H29">
            <v>430.46379999999999</v>
          </cell>
          <cell r="I29">
            <v>402.72594174809899</v>
          </cell>
        </row>
        <row r="30">
          <cell r="A30">
            <v>11005500</v>
          </cell>
          <cell r="B30" t="str">
            <v>240080</v>
          </cell>
          <cell r="C30" t="str">
            <v>IP/OP</v>
          </cell>
          <cell r="D30" t="str">
            <v>Fairview University</v>
          </cell>
          <cell r="E30">
            <v>223</v>
          </cell>
          <cell r="F30">
            <v>285604.79000000103</v>
          </cell>
          <cell r="G30">
            <v>305881.71000000002</v>
          </cell>
          <cell r="H30">
            <v>759.37139999999897</v>
          </cell>
          <cell r="I30">
            <v>658.52217346949897</v>
          </cell>
        </row>
        <row r="31">
          <cell r="A31">
            <v>11005600</v>
          </cell>
          <cell r="B31" t="str">
            <v>240106</v>
          </cell>
          <cell r="C31" t="str">
            <v>IP/OP</v>
          </cell>
          <cell r="D31" t="str">
            <v>Regions Hospital</v>
          </cell>
          <cell r="E31">
            <v>207</v>
          </cell>
          <cell r="F31">
            <v>398082.92000000097</v>
          </cell>
          <cell r="G31">
            <v>426346.44</v>
          </cell>
          <cell r="H31">
            <v>1118.0748000000001</v>
          </cell>
          <cell r="I31">
            <v>857.876920627603</v>
          </cell>
        </row>
        <row r="32">
          <cell r="A32">
            <v>11006100</v>
          </cell>
          <cell r="B32" t="str">
            <v>520002</v>
          </cell>
          <cell r="C32" t="str">
            <v>AH</v>
          </cell>
          <cell r="D32" t="str">
            <v>Ascension St Michael's Hospital</v>
          </cell>
          <cell r="E32">
            <v>3100</v>
          </cell>
          <cell r="F32">
            <v>2717941.06999997</v>
          </cell>
          <cell r="G32">
            <v>2910910.4599999799</v>
          </cell>
          <cell r="H32">
            <v>7046.8548000003202</v>
          </cell>
          <cell r="I32">
            <v>5611.6668947647704</v>
          </cell>
        </row>
        <row r="33">
          <cell r="A33">
            <v>11006300</v>
          </cell>
          <cell r="B33" t="str">
            <v>520004</v>
          </cell>
          <cell r="C33" t="str">
            <v>AH</v>
          </cell>
          <cell r="D33" t="str">
            <v>Mayo Clinic Health System-Franciscan Healthcare</v>
          </cell>
          <cell r="E33">
            <v>4416</v>
          </cell>
          <cell r="F33">
            <v>4269871.8799998201</v>
          </cell>
          <cell r="G33">
            <v>4573030.7900000103</v>
          </cell>
          <cell r="H33">
            <v>12408.0809999994</v>
          </cell>
          <cell r="I33">
            <v>10205.772157212999</v>
          </cell>
        </row>
        <row r="34">
          <cell r="A34">
            <v>11006600</v>
          </cell>
          <cell r="B34" t="str">
            <v>520008</v>
          </cell>
          <cell r="C34" t="str">
            <v>AH</v>
          </cell>
          <cell r="D34" t="str">
            <v>Waukesha Memorial Hospital Inc</v>
          </cell>
          <cell r="E34">
            <v>3280</v>
          </cell>
          <cell r="F34">
            <v>2726069.67000006</v>
          </cell>
          <cell r="G34">
            <v>2919613.3000000799</v>
          </cell>
          <cell r="H34">
            <v>7262.0468000001902</v>
          </cell>
          <cell r="I34">
            <v>5985.9926515810303</v>
          </cell>
        </row>
        <row r="35">
          <cell r="A35">
            <v>11006700</v>
          </cell>
          <cell r="B35" t="str">
            <v>520009</v>
          </cell>
          <cell r="C35" t="str">
            <v>AH</v>
          </cell>
          <cell r="D35" t="str">
            <v>Ascension NE Wis. - St Elizabeth</v>
          </cell>
          <cell r="E35">
            <v>6139</v>
          </cell>
          <cell r="F35">
            <v>4421277.5799997104</v>
          </cell>
          <cell r="G35">
            <v>4735183.4200002803</v>
          </cell>
          <cell r="H35">
            <v>16698.118599998601</v>
          </cell>
          <cell r="I35">
            <v>15180.4070199612</v>
          </cell>
        </row>
        <row r="36">
          <cell r="A36">
            <v>11006900</v>
          </cell>
          <cell r="B36" t="str">
            <v>520011</v>
          </cell>
          <cell r="C36" t="str">
            <v>AH</v>
          </cell>
          <cell r="D36" t="str">
            <v>Marshfield Clinic Health System - Lakeview Med. Ctr.</v>
          </cell>
          <cell r="E36">
            <v>5352</v>
          </cell>
          <cell r="F36">
            <v>3204874.5200000098</v>
          </cell>
          <cell r="G36">
            <v>3432415.3499999898</v>
          </cell>
          <cell r="H36">
            <v>7707.3476000003302</v>
          </cell>
          <cell r="I36">
            <v>6991.5495987137701</v>
          </cell>
        </row>
        <row r="37">
          <cell r="A37">
            <v>11007100</v>
          </cell>
          <cell r="B37" t="str">
            <v>520013</v>
          </cell>
          <cell r="C37" t="str">
            <v>AH</v>
          </cell>
          <cell r="D37" t="str">
            <v>Sacred Heart Hospital</v>
          </cell>
          <cell r="E37">
            <v>1764</v>
          </cell>
          <cell r="F37">
            <v>1279847.29999999</v>
          </cell>
          <cell r="G37">
            <v>1370718.3300000101</v>
          </cell>
          <cell r="H37">
            <v>4748.4327999999796</v>
          </cell>
          <cell r="I37">
            <v>3933.7912296263398</v>
          </cell>
        </row>
        <row r="38">
          <cell r="A38">
            <v>11007500</v>
          </cell>
          <cell r="B38" t="str">
            <v>520017</v>
          </cell>
          <cell r="C38" t="str">
            <v>AH</v>
          </cell>
          <cell r="D38" t="str">
            <v>St Joseph's Hospital</v>
          </cell>
          <cell r="E38">
            <v>1171</v>
          </cell>
          <cell r="F38">
            <v>1491669.17</v>
          </cell>
          <cell r="G38">
            <v>1597578.79999998</v>
          </cell>
          <cell r="H38">
            <v>2055.3400000000702</v>
          </cell>
          <cell r="I38">
            <v>1707.1881783767201</v>
          </cell>
        </row>
        <row r="39">
          <cell r="A39">
            <v>11007800</v>
          </cell>
          <cell r="B39" t="str">
            <v>520021</v>
          </cell>
          <cell r="C39" t="str">
            <v>AH</v>
          </cell>
          <cell r="D39" t="str">
            <v>Froedtert South (fka United Hospital System)</v>
          </cell>
          <cell r="E39">
            <v>6897</v>
          </cell>
          <cell r="F39">
            <v>4649800.8700001901</v>
          </cell>
          <cell r="G39">
            <v>4979948.93</v>
          </cell>
          <cell r="H39">
            <v>12654.640999998701</v>
          </cell>
          <cell r="I39">
            <v>10822.2866850467</v>
          </cell>
        </row>
        <row r="40">
          <cell r="A40">
            <v>11008300</v>
          </cell>
          <cell r="B40" t="str">
            <v>520027</v>
          </cell>
          <cell r="C40" t="str">
            <v>AH</v>
          </cell>
          <cell r="D40" t="str">
            <v>Ascension Columbia St. Mary's - Ozaukee</v>
          </cell>
          <cell r="E40">
            <v>831</v>
          </cell>
          <cell r="F40">
            <v>833175.03999999701</v>
          </cell>
          <cell r="G40">
            <v>892329.34999999695</v>
          </cell>
          <cell r="H40">
            <v>2055.5456000000599</v>
          </cell>
          <cell r="I40">
            <v>1724.1154374615201</v>
          </cell>
        </row>
        <row r="41">
          <cell r="A41">
            <v>11008400</v>
          </cell>
          <cell r="B41" t="str">
            <v>520028</v>
          </cell>
          <cell r="C41" t="str">
            <v>AH</v>
          </cell>
          <cell r="D41" t="str">
            <v>Monroe Clinic</v>
          </cell>
          <cell r="E41">
            <v>1259</v>
          </cell>
          <cell r="F41">
            <v>823999.14999999397</v>
          </cell>
          <cell r="G41">
            <v>882503.66999999306</v>
          </cell>
          <cell r="H41">
            <v>2470.3824</v>
          </cell>
          <cell r="I41">
            <v>2019.4810155631201</v>
          </cell>
        </row>
        <row r="42">
          <cell r="A42">
            <v>11008500</v>
          </cell>
          <cell r="B42" t="str">
            <v>520030</v>
          </cell>
          <cell r="C42" t="str">
            <v>AH</v>
          </cell>
          <cell r="D42" t="str">
            <v>Aspirus Wausau Hospital</v>
          </cell>
          <cell r="E42">
            <v>3767</v>
          </cell>
          <cell r="F42">
            <v>3158131.77000019</v>
          </cell>
          <cell r="G42">
            <v>3382362.9299999899</v>
          </cell>
          <cell r="H42">
            <v>12465.646399999299</v>
          </cell>
          <cell r="I42">
            <v>9209.4520517787696</v>
          </cell>
        </row>
        <row r="43">
          <cell r="A43">
            <v>11008800</v>
          </cell>
          <cell r="B43" t="str">
            <v>520033</v>
          </cell>
          <cell r="C43" t="str">
            <v>AH</v>
          </cell>
          <cell r="D43" t="str">
            <v>Aspirus Riverview Hospital &amp; Clinics, Inc</v>
          </cell>
          <cell r="E43">
            <v>2116</v>
          </cell>
          <cell r="F43">
            <v>1756836.49000003</v>
          </cell>
          <cell r="G43">
            <v>1881564.0500000401</v>
          </cell>
          <cell r="H43">
            <v>6329.9184000001696</v>
          </cell>
          <cell r="I43">
            <v>4740.68520026437</v>
          </cell>
        </row>
        <row r="44">
          <cell r="A44">
            <v>11008900</v>
          </cell>
          <cell r="B44" t="str">
            <v>520034</v>
          </cell>
          <cell r="C44" t="str">
            <v>AH</v>
          </cell>
          <cell r="D44" t="str">
            <v>Aurora Medical Center of Manitowoc Co Inc</v>
          </cell>
          <cell r="E44">
            <v>1137</v>
          </cell>
          <cell r="F44">
            <v>814294.12000000104</v>
          </cell>
          <cell r="G44">
            <v>872110.32000001101</v>
          </cell>
          <cell r="H44">
            <v>2522.08700000001</v>
          </cell>
          <cell r="I44">
            <v>2176.51397025181</v>
          </cell>
        </row>
        <row r="45">
          <cell r="A45">
            <v>11009000</v>
          </cell>
          <cell r="B45" t="str">
            <v>520035</v>
          </cell>
          <cell r="C45" t="str">
            <v>AH</v>
          </cell>
          <cell r="D45" t="str">
            <v>Aurora Sheboygan Memorial Medical Center</v>
          </cell>
          <cell r="E45">
            <v>1753</v>
          </cell>
          <cell r="F45">
            <v>1180962.70000003</v>
          </cell>
          <cell r="G45">
            <v>1264815.6700000199</v>
          </cell>
          <cell r="H45">
            <v>4532.2611999999599</v>
          </cell>
          <cell r="I45">
            <v>3860.81466861423</v>
          </cell>
        </row>
        <row r="46">
          <cell r="A46">
            <v>11009200</v>
          </cell>
          <cell r="B46" t="str">
            <v>520038</v>
          </cell>
          <cell r="C46" t="str">
            <v>AH</v>
          </cell>
          <cell r="D46" t="str">
            <v>Aurora Medical Center of Washington County Inc</v>
          </cell>
          <cell r="E46">
            <v>539</v>
          </cell>
          <cell r="F46">
            <v>433255.900000002</v>
          </cell>
          <cell r="G46">
            <v>464017.02</v>
          </cell>
          <cell r="H46">
            <v>1399.82720000001</v>
          </cell>
          <cell r="I46">
            <v>1148.07819710841</v>
          </cell>
        </row>
        <row r="47">
          <cell r="A47">
            <v>11009500</v>
          </cell>
          <cell r="B47" t="str">
            <v>520041</v>
          </cell>
          <cell r="C47" t="str">
            <v>AH</v>
          </cell>
          <cell r="D47" t="str">
            <v>Divine Savior Healthcare Inc</v>
          </cell>
          <cell r="E47">
            <v>2624</v>
          </cell>
          <cell r="F47">
            <v>1094272.3600000101</v>
          </cell>
          <cell r="G47">
            <v>1171965.48</v>
          </cell>
          <cell r="H47">
            <v>3444.3055999999201</v>
          </cell>
          <cell r="I47">
            <v>3154.1520655057402</v>
          </cell>
        </row>
        <row r="48">
          <cell r="A48">
            <v>11009800</v>
          </cell>
          <cell r="B48" t="str">
            <v>520044</v>
          </cell>
          <cell r="C48" t="str">
            <v>AH</v>
          </cell>
          <cell r="D48" t="str">
            <v>St Nicholas Hospital</v>
          </cell>
          <cell r="E48">
            <v>1129</v>
          </cell>
          <cell r="F48">
            <v>764302.19999999495</v>
          </cell>
          <cell r="G48">
            <v>818569.45999999798</v>
          </cell>
          <cell r="H48">
            <v>2675.7541999999999</v>
          </cell>
          <cell r="I48">
            <v>2309.2818098102098</v>
          </cell>
        </row>
        <row r="49">
          <cell r="A49">
            <v>11009900</v>
          </cell>
          <cell r="B49" t="str">
            <v>520045</v>
          </cell>
          <cell r="C49" t="str">
            <v>AH</v>
          </cell>
          <cell r="D49" t="str">
            <v>ThedaCare Medical Center - Neenah</v>
          </cell>
          <cell r="E49">
            <v>2896</v>
          </cell>
          <cell r="F49">
            <v>2140278.84</v>
          </cell>
          <cell r="G49">
            <v>2292234.19000004</v>
          </cell>
          <cell r="H49">
            <v>7463.3570000003601</v>
          </cell>
          <cell r="I49">
            <v>6213.6923923552004</v>
          </cell>
        </row>
        <row r="50">
          <cell r="A50">
            <v>11010200</v>
          </cell>
          <cell r="B50" t="str">
            <v>520049</v>
          </cell>
          <cell r="C50" t="str">
            <v>AH</v>
          </cell>
          <cell r="D50" t="str">
            <v>Bellin Memorial Hospital</v>
          </cell>
          <cell r="E50">
            <v>4520</v>
          </cell>
          <cell r="F50">
            <v>3509962.0699998899</v>
          </cell>
          <cell r="G50">
            <v>3759174.5400002198</v>
          </cell>
          <cell r="H50">
            <v>11798.1565999994</v>
          </cell>
          <cell r="I50">
            <v>9815.0633693283798</v>
          </cell>
        </row>
        <row r="51">
          <cell r="A51">
            <v>11010300</v>
          </cell>
          <cell r="B51" t="str">
            <v>520051</v>
          </cell>
          <cell r="C51" t="str">
            <v>AH</v>
          </cell>
          <cell r="D51" t="str">
            <v>Ascension Columbia St. Mary's Hospital - Milw.</v>
          </cell>
          <cell r="E51">
            <v>11049</v>
          </cell>
          <cell r="F51">
            <v>10086872.0499992</v>
          </cell>
          <cell r="G51">
            <v>10803037.9299984</v>
          </cell>
          <cell r="H51">
            <v>20968.043399997201</v>
          </cell>
          <cell r="I51">
            <v>19085.041074894001</v>
          </cell>
        </row>
        <row r="52">
          <cell r="A52">
            <v>11010900</v>
          </cell>
          <cell r="B52" t="str">
            <v>520059</v>
          </cell>
          <cell r="C52" t="str">
            <v>AH</v>
          </cell>
          <cell r="D52" t="str">
            <v>Aurora Memorial Hospital - Burlington</v>
          </cell>
          <cell r="E52">
            <v>891</v>
          </cell>
          <cell r="F52">
            <v>839091.31000000495</v>
          </cell>
          <cell r="G52">
            <v>898668.40999998897</v>
          </cell>
          <cell r="H52">
            <v>2343.2196000000199</v>
          </cell>
          <cell r="I52">
            <v>2015.28804280033</v>
          </cell>
        </row>
        <row r="53">
          <cell r="A53">
            <v>11011100</v>
          </cell>
          <cell r="B53" t="str">
            <v>520062</v>
          </cell>
          <cell r="C53" t="str">
            <v>AH</v>
          </cell>
          <cell r="D53" t="str">
            <v>Oconomowoc Memorial Hospital</v>
          </cell>
          <cell r="E53">
            <v>641</v>
          </cell>
          <cell r="F53">
            <v>778994.72000000102</v>
          </cell>
          <cell r="G53">
            <v>834303.25999999302</v>
          </cell>
          <cell r="H53">
            <v>2002.2732000000401</v>
          </cell>
          <cell r="I53">
            <v>1070.81923872071</v>
          </cell>
        </row>
        <row r="54">
          <cell r="A54">
            <v>11011200</v>
          </cell>
          <cell r="B54" t="str">
            <v>520063</v>
          </cell>
          <cell r="C54" t="str">
            <v>AH</v>
          </cell>
          <cell r="D54" t="str">
            <v>St Joseph's Community Hospital</v>
          </cell>
          <cell r="E54">
            <v>1238</v>
          </cell>
          <cell r="F54">
            <v>1234443.1699999899</v>
          </cell>
          <cell r="G54">
            <v>1322087.3000000101</v>
          </cell>
          <cell r="H54">
            <v>3085.3505999999702</v>
          </cell>
          <cell r="I54">
            <v>2844.5520363728001</v>
          </cell>
        </row>
        <row r="55">
          <cell r="A55">
            <v>11011400</v>
          </cell>
          <cell r="B55" t="str">
            <v>520066</v>
          </cell>
          <cell r="C55" t="str">
            <v>AH</v>
          </cell>
          <cell r="D55" t="str">
            <v>Mercy Health System Corporation</v>
          </cell>
          <cell r="E55">
            <v>5217</v>
          </cell>
          <cell r="F55">
            <v>2502008.3899999401</v>
          </cell>
          <cell r="G55">
            <v>2679646.29</v>
          </cell>
          <cell r="H55">
            <v>8456.9944000007108</v>
          </cell>
          <cell r="I55">
            <v>6162.7789081054898</v>
          </cell>
        </row>
        <row r="56">
          <cell r="A56">
            <v>11011800</v>
          </cell>
          <cell r="B56" t="str">
            <v>520070</v>
          </cell>
          <cell r="C56" t="str">
            <v>AH</v>
          </cell>
          <cell r="D56" t="str">
            <v>Mayo Clinic Health System-Eau Claire (aka Luther)</v>
          </cell>
          <cell r="E56">
            <v>3241</v>
          </cell>
          <cell r="F56">
            <v>2910028.0999999</v>
          </cell>
          <cell r="G56">
            <v>3116639.56000013</v>
          </cell>
          <cell r="H56">
            <v>8688.1634000001504</v>
          </cell>
          <cell r="I56">
            <v>7891.3621121276501</v>
          </cell>
        </row>
        <row r="57">
          <cell r="A57">
            <v>11011900</v>
          </cell>
          <cell r="B57" t="str">
            <v>520071</v>
          </cell>
          <cell r="C57" t="str">
            <v>AH</v>
          </cell>
          <cell r="D57" t="str">
            <v>Fort HealthCare</v>
          </cell>
          <cell r="E57">
            <v>1649</v>
          </cell>
          <cell r="F57">
            <v>1036579.66999998</v>
          </cell>
          <cell r="G57">
            <v>1110175.80999999</v>
          </cell>
          <cell r="H57">
            <v>3609.3211999999298</v>
          </cell>
          <cell r="I57">
            <v>2787.1594343833899</v>
          </cell>
        </row>
        <row r="58">
          <cell r="A58">
            <v>11012100</v>
          </cell>
          <cell r="B58" t="str">
            <v>520075</v>
          </cell>
          <cell r="C58" t="str">
            <v>AH</v>
          </cell>
          <cell r="D58" t="str">
            <v>St Vincent Hospital</v>
          </cell>
          <cell r="E58">
            <v>5777</v>
          </cell>
          <cell r="F58">
            <v>4354306.9200003799</v>
          </cell>
          <cell r="G58">
            <v>4663473.1200002404</v>
          </cell>
          <cell r="H58">
            <v>16979.491799998399</v>
          </cell>
          <cell r="I58">
            <v>15408.4407901047</v>
          </cell>
        </row>
        <row r="59">
          <cell r="A59">
            <v>11012200</v>
          </cell>
          <cell r="B59" t="str">
            <v>520076</v>
          </cell>
          <cell r="C59" t="str">
            <v>AH</v>
          </cell>
          <cell r="D59" t="str">
            <v>Beaver Dam Community Hospitals Inc</v>
          </cell>
          <cell r="E59">
            <v>2442</v>
          </cell>
          <cell r="F59">
            <v>1158594.3299999901</v>
          </cell>
          <cell r="G59">
            <v>1240854.29999997</v>
          </cell>
          <cell r="H59">
            <v>3284.4323999999001</v>
          </cell>
          <cell r="I59">
            <v>2957.43570970986</v>
          </cell>
        </row>
        <row r="60">
          <cell r="A60">
            <v>11012400</v>
          </cell>
          <cell r="B60" t="str">
            <v>520078</v>
          </cell>
          <cell r="C60" t="str">
            <v>AH</v>
          </cell>
          <cell r="D60" t="str">
            <v>Ascension - St. Francis Hospital</v>
          </cell>
          <cell r="E60">
            <v>6406</v>
          </cell>
          <cell r="F60">
            <v>3386045.5900000101</v>
          </cell>
          <cell r="G60">
            <v>3626451.4399997601</v>
          </cell>
          <cell r="H60">
            <v>11749.042199998899</v>
          </cell>
          <cell r="I60">
            <v>11576.2889893916</v>
          </cell>
        </row>
        <row r="61">
          <cell r="A61">
            <v>11012900</v>
          </cell>
          <cell r="B61" t="str">
            <v>520087</v>
          </cell>
          <cell r="C61" t="str">
            <v>AH</v>
          </cell>
          <cell r="D61" t="str">
            <v>Gundersen Lutheran Medical Center</v>
          </cell>
          <cell r="E61">
            <v>14174</v>
          </cell>
          <cell r="F61">
            <v>7758340.21000099</v>
          </cell>
          <cell r="G61">
            <v>8309200.4299985403</v>
          </cell>
          <cell r="H61">
            <v>24943.504800000599</v>
          </cell>
          <cell r="I61">
            <v>20651.306096141099</v>
          </cell>
        </row>
        <row r="62">
          <cell r="A62">
            <v>11013000</v>
          </cell>
          <cell r="B62" t="str">
            <v>520088</v>
          </cell>
          <cell r="C62" t="str">
            <v>AH</v>
          </cell>
          <cell r="D62" t="str">
            <v>St Agnes Hospital</v>
          </cell>
          <cell r="E62">
            <v>4835</v>
          </cell>
          <cell r="F62">
            <v>2265023.9099999801</v>
          </cell>
          <cell r="G62">
            <v>2425830.2799998601</v>
          </cell>
          <cell r="H62">
            <v>7514.8806000001296</v>
          </cell>
          <cell r="I62">
            <v>6614.6482374469297</v>
          </cell>
        </row>
        <row r="63">
          <cell r="A63">
            <v>11013300</v>
          </cell>
          <cell r="B63" t="str">
            <v>520091</v>
          </cell>
          <cell r="C63" t="str">
            <v>AH</v>
          </cell>
          <cell r="D63" t="str">
            <v>Howard Young Medical Center Inc, aka Ministry Health Care</v>
          </cell>
          <cell r="E63">
            <v>1566</v>
          </cell>
          <cell r="F63">
            <v>1344469.9000000099</v>
          </cell>
          <cell r="G63">
            <v>1439926.25</v>
          </cell>
          <cell r="H63">
            <v>3259.4683999999602</v>
          </cell>
          <cell r="I63">
            <v>2780.6387827449898</v>
          </cell>
        </row>
        <row r="64">
          <cell r="A64">
            <v>11013600</v>
          </cell>
          <cell r="B64" t="str">
            <v>520095</v>
          </cell>
          <cell r="C64" t="str">
            <v>AH</v>
          </cell>
          <cell r="D64" t="str">
            <v>Sauk Prairie Memorial Hospital</v>
          </cell>
          <cell r="E64">
            <v>690</v>
          </cell>
          <cell r="F64">
            <v>395718.48</v>
          </cell>
          <cell r="G64">
            <v>423814.79</v>
          </cell>
          <cell r="H64">
            <v>931.53620000000001</v>
          </cell>
          <cell r="I64">
            <v>876.26261947850696</v>
          </cell>
        </row>
        <row r="65">
          <cell r="A65">
            <v>11013700</v>
          </cell>
          <cell r="B65" t="str">
            <v>520096</v>
          </cell>
          <cell r="C65" t="str">
            <v>AH</v>
          </cell>
          <cell r="D65" t="str">
            <v>Ascension - All Saints</v>
          </cell>
          <cell r="E65">
            <v>12874</v>
          </cell>
          <cell r="F65">
            <v>5264885.3600001996</v>
          </cell>
          <cell r="G65">
            <v>5638681.5200003302</v>
          </cell>
          <cell r="H65">
            <v>22351.3053999978</v>
          </cell>
          <cell r="I65">
            <v>19395.006441040699</v>
          </cell>
        </row>
        <row r="66">
          <cell r="A66">
            <v>11013800</v>
          </cell>
          <cell r="B66" t="str">
            <v>520097</v>
          </cell>
          <cell r="C66" t="str">
            <v>AH</v>
          </cell>
          <cell r="D66" t="str">
            <v>St Mary's Hospital Medical Center</v>
          </cell>
          <cell r="E66">
            <v>3922</v>
          </cell>
          <cell r="F66">
            <v>2062528.1300000299</v>
          </cell>
          <cell r="G66">
            <v>2208968.33999993</v>
          </cell>
          <cell r="H66">
            <v>8551.4206000002905</v>
          </cell>
          <cell r="I66">
            <v>7389.8425748515201</v>
          </cell>
        </row>
        <row r="67">
          <cell r="A67">
            <v>11014000</v>
          </cell>
          <cell r="B67" t="str">
            <v>520100</v>
          </cell>
          <cell r="C67" t="str">
            <v>AH</v>
          </cell>
          <cell r="D67" t="str">
            <v>Beloit Memorial Hospital Inc</v>
          </cell>
          <cell r="E67">
            <v>4773</v>
          </cell>
          <cell r="F67">
            <v>2109679.2200000701</v>
          </cell>
          <cell r="G67">
            <v>2259466.2099999902</v>
          </cell>
          <cell r="H67">
            <v>6132.1710000002804</v>
          </cell>
          <cell r="I67">
            <v>5132.2882866768796</v>
          </cell>
        </row>
        <row r="68">
          <cell r="A68">
            <v>11014300</v>
          </cell>
          <cell r="B68" t="str">
            <v>520103</v>
          </cell>
          <cell r="C68" t="str">
            <v>AH</v>
          </cell>
          <cell r="D68" t="str">
            <v>Community Memorial Hospital</v>
          </cell>
          <cell r="E68">
            <v>1588</v>
          </cell>
          <cell r="F68">
            <v>2202490.35999995</v>
          </cell>
          <cell r="G68">
            <v>2358869.1500000199</v>
          </cell>
          <cell r="H68">
            <v>5164.9332000000204</v>
          </cell>
          <cell r="I68">
            <v>4812.4122711114796</v>
          </cell>
        </row>
        <row r="69">
          <cell r="A69">
            <v>11014600</v>
          </cell>
          <cell r="B69" t="str">
            <v>520107</v>
          </cell>
          <cell r="C69" t="str">
            <v>AH</v>
          </cell>
          <cell r="D69" t="str">
            <v>Holy Family Memorial Medical Center</v>
          </cell>
          <cell r="E69">
            <v>1192</v>
          </cell>
          <cell r="F69">
            <v>812305.11999999406</v>
          </cell>
          <cell r="G69">
            <v>869981.46999999601</v>
          </cell>
          <cell r="H69">
            <v>2458.12160000003</v>
          </cell>
          <cell r="I69">
            <v>2307.0072568527198</v>
          </cell>
        </row>
        <row r="70">
          <cell r="A70">
            <v>11014700</v>
          </cell>
          <cell r="B70" t="str">
            <v>520109</v>
          </cell>
          <cell r="C70" t="str">
            <v>AH</v>
          </cell>
          <cell r="D70" t="str">
            <v>Mile Bluff Medical Center</v>
          </cell>
          <cell r="E70">
            <v>2625</v>
          </cell>
          <cell r="F70">
            <v>1185254.3600000001</v>
          </cell>
          <cell r="G70">
            <v>1269403.99000003</v>
          </cell>
          <cell r="H70">
            <v>3460.16119999996</v>
          </cell>
          <cell r="I70">
            <v>2453.70252278419</v>
          </cell>
        </row>
        <row r="71">
          <cell r="A71">
            <v>11017100</v>
          </cell>
          <cell r="B71" t="str">
            <v>520136</v>
          </cell>
          <cell r="C71" t="str">
            <v>AH</v>
          </cell>
          <cell r="D71" t="str">
            <v>Ascension SE Wisconsin - St. Joseph's</v>
          </cell>
          <cell r="E71">
            <v>13579</v>
          </cell>
          <cell r="F71">
            <v>6203510.1100025401</v>
          </cell>
          <cell r="G71">
            <v>6643978.9999997597</v>
          </cell>
          <cell r="H71">
            <v>20629.452799995299</v>
          </cell>
          <cell r="I71">
            <v>19029.6010082701</v>
          </cell>
        </row>
        <row r="72">
          <cell r="A72">
            <v>11017200</v>
          </cell>
          <cell r="B72" t="str">
            <v>520138</v>
          </cell>
          <cell r="C72" t="str">
            <v>AH</v>
          </cell>
          <cell r="D72" t="str">
            <v>Aurora St Luke's Medical Center</v>
          </cell>
          <cell r="E72">
            <v>9645</v>
          </cell>
          <cell r="F72">
            <v>9916380.1199994292</v>
          </cell>
          <cell r="G72">
            <v>10620444.219999701</v>
          </cell>
          <cell r="H72">
            <v>30133.751799998099</v>
          </cell>
          <cell r="I72">
            <v>21370.710960063501</v>
          </cell>
        </row>
        <row r="73">
          <cell r="A73">
            <v>11017300</v>
          </cell>
          <cell r="B73" t="str">
            <v>520139</v>
          </cell>
          <cell r="C73" t="str">
            <v>AH</v>
          </cell>
          <cell r="D73" t="str">
            <v>Aurora West Allis Med. Ctr., aka West Allis Memorial Hospital</v>
          </cell>
          <cell r="E73">
            <v>2782</v>
          </cell>
          <cell r="F73">
            <v>2247851.9999999702</v>
          </cell>
          <cell r="G73">
            <v>2407452.2800000198</v>
          </cell>
          <cell r="H73">
            <v>6847.9462000002104</v>
          </cell>
          <cell r="I73">
            <v>5267.5169060254202</v>
          </cell>
        </row>
        <row r="74">
          <cell r="A74">
            <v>11019000</v>
          </cell>
          <cell r="B74" t="str">
            <v>520160</v>
          </cell>
          <cell r="C74" t="str">
            <v>AH</v>
          </cell>
          <cell r="D74" t="str">
            <v>ThedaCare Medical Center - Appleton</v>
          </cell>
          <cell r="E74">
            <v>2463</v>
          </cell>
          <cell r="F74">
            <v>1611013.5500000201</v>
          </cell>
          <cell r="G74">
            <v>1725395.77999998</v>
          </cell>
          <cell r="H74">
            <v>6419.2592000000705</v>
          </cell>
          <cell r="I74">
            <v>5430.3655551581596</v>
          </cell>
        </row>
        <row r="75">
          <cell r="A75">
            <v>11019400</v>
          </cell>
          <cell r="B75" t="str">
            <v>520136</v>
          </cell>
          <cell r="C75" t="str">
            <v>AH</v>
          </cell>
          <cell r="D75" t="str">
            <v>Ascension SE Wisconsin - Elmbrook</v>
          </cell>
          <cell r="E75">
            <v>563</v>
          </cell>
          <cell r="F75">
            <v>726019.19999999099</v>
          </cell>
          <cell r="G75">
            <v>777566.47000000102</v>
          </cell>
          <cell r="H75">
            <v>2020.1066000000301</v>
          </cell>
          <cell r="I75">
            <v>1769.76562890781</v>
          </cell>
        </row>
        <row r="76">
          <cell r="A76">
            <v>11019700</v>
          </cell>
          <cell r="B76" t="str">
            <v>523300</v>
          </cell>
          <cell r="C76" t="str">
            <v>AH</v>
          </cell>
          <cell r="D76" t="str">
            <v>Children's Hospital of Wisconsin</v>
          </cell>
          <cell r="E76">
            <v>63465</v>
          </cell>
          <cell r="F76">
            <v>46579387.499994203</v>
          </cell>
          <cell r="G76">
            <v>49886415.090005502</v>
          </cell>
          <cell r="H76">
            <v>112902.30839999</v>
          </cell>
          <cell r="I76">
            <v>101732.94286314699</v>
          </cell>
        </row>
        <row r="77">
          <cell r="A77">
            <v>11020000</v>
          </cell>
          <cell r="B77" t="str">
            <v>523025</v>
          </cell>
          <cell r="C77" t="str">
            <v>REHAB</v>
          </cell>
          <cell r="D77" t="str">
            <v>Ascension Sacred Heart Rehabilitation Institute</v>
          </cell>
          <cell r="E77">
            <v>11</v>
          </cell>
          <cell r="F77">
            <v>3704.52</v>
          </cell>
          <cell r="G77">
            <v>3967.53</v>
          </cell>
          <cell r="H77">
            <v>13.222200000000001</v>
          </cell>
          <cell r="I77">
            <v>12.463213979900001</v>
          </cell>
        </row>
        <row r="78">
          <cell r="A78">
            <v>11020400</v>
          </cell>
          <cell r="B78" t="str">
            <v>520138</v>
          </cell>
          <cell r="C78" t="str">
            <v>AH</v>
          </cell>
          <cell r="D78" t="str">
            <v>Aurora Sinai Medical Center Inc</v>
          </cell>
          <cell r="E78">
            <v>8287</v>
          </cell>
          <cell r="F78">
            <v>5910937.2599996096</v>
          </cell>
          <cell r="G78">
            <v>6330604.7999998899</v>
          </cell>
          <cell r="H78">
            <v>18293.268399995999</v>
          </cell>
          <cell r="I78">
            <v>12675.2576513604</v>
          </cell>
        </row>
        <row r="79">
          <cell r="A79">
            <v>11021600</v>
          </cell>
          <cell r="B79" t="str">
            <v>520102</v>
          </cell>
          <cell r="C79" t="str">
            <v>AH</v>
          </cell>
          <cell r="D79" t="str">
            <v>Aurora Lakeland Medical Center</v>
          </cell>
          <cell r="E79">
            <v>1242</v>
          </cell>
          <cell r="F79">
            <v>1016311.42</v>
          </cell>
          <cell r="G79">
            <v>1088468.83</v>
          </cell>
          <cell r="H79">
            <v>2544.0370000000198</v>
          </cell>
          <cell r="I79">
            <v>2120.2802921223301</v>
          </cell>
        </row>
        <row r="80">
          <cell r="A80">
            <v>11021800</v>
          </cell>
          <cell r="B80" t="str">
            <v>243302</v>
          </cell>
          <cell r="C80" t="str">
            <v>IP/OP</v>
          </cell>
          <cell r="D80" t="str">
            <v>Children's Health Care - Minneapolis</v>
          </cell>
          <cell r="E80">
            <v>666</v>
          </cell>
          <cell r="F80">
            <v>1023965.36</v>
          </cell>
          <cell r="G80">
            <v>1096667.57</v>
          </cell>
          <cell r="H80">
            <v>3327.5999999999699</v>
          </cell>
          <cell r="I80">
            <v>2761.6256639982898</v>
          </cell>
        </row>
        <row r="81">
          <cell r="A81">
            <v>11022000</v>
          </cell>
          <cell r="B81" t="str">
            <v>520098</v>
          </cell>
          <cell r="C81" t="str">
            <v>AH</v>
          </cell>
          <cell r="D81" t="str">
            <v>University of WI Hospital &amp; Clinics Authority</v>
          </cell>
          <cell r="E81">
            <v>28712</v>
          </cell>
          <cell r="F81">
            <v>18175934.730002999</v>
          </cell>
          <cell r="G81">
            <v>19466437.610001899</v>
          </cell>
          <cell r="H81">
            <v>60126.391199989303</v>
          </cell>
          <cell r="I81">
            <v>53371.735112522198</v>
          </cell>
        </row>
        <row r="82">
          <cell r="A82">
            <v>11022100</v>
          </cell>
          <cell r="B82" t="str">
            <v>522005</v>
          </cell>
          <cell r="C82" t="str">
            <v>LTAC</v>
          </cell>
          <cell r="D82" t="str">
            <v>Lakeview Specialty Hospital &amp; Rehab Center</v>
          </cell>
          <cell r="E82">
            <v>59</v>
          </cell>
          <cell r="F82">
            <v>2897.3800000000101</v>
          </cell>
          <cell r="G82">
            <v>3102.9</v>
          </cell>
          <cell r="H82">
            <v>4.0714000000000103</v>
          </cell>
          <cell r="I82">
            <v>3.8310146848000102</v>
          </cell>
        </row>
        <row r="83">
          <cell r="A83">
            <v>11022500</v>
          </cell>
          <cell r="B83" t="str">
            <v>520189</v>
          </cell>
          <cell r="C83" t="str">
            <v>AH</v>
          </cell>
          <cell r="D83" t="str">
            <v>Aurora Medical Center - Kenosha</v>
          </cell>
          <cell r="E83">
            <v>2190</v>
          </cell>
          <cell r="F83">
            <v>1367456.9699999599</v>
          </cell>
          <cell r="G83">
            <v>1464548.8699999701</v>
          </cell>
          <cell r="H83">
            <v>4973.73199999997</v>
          </cell>
          <cell r="I83">
            <v>4320.7204289731199</v>
          </cell>
        </row>
        <row r="84">
          <cell r="A84">
            <v>11022600</v>
          </cell>
          <cell r="B84" t="str">
            <v>240019</v>
          </cell>
          <cell r="C84" t="str">
            <v>REHAB</v>
          </cell>
          <cell r="D84" t="str">
            <v>SMDC Medical Center aka Miller Dwan</v>
          </cell>
          <cell r="E84">
            <v>198</v>
          </cell>
          <cell r="F84">
            <v>629024.05000000005</v>
          </cell>
          <cell r="G84">
            <v>673684.950000001</v>
          </cell>
          <cell r="H84">
            <v>1353.3674000000001</v>
          </cell>
          <cell r="I84">
            <v>1232.0582218729</v>
          </cell>
        </row>
        <row r="85">
          <cell r="A85">
            <v>11022800</v>
          </cell>
          <cell r="B85" t="str">
            <v>520057</v>
          </cell>
          <cell r="C85" t="str">
            <v>AH</v>
          </cell>
          <cell r="D85" t="str">
            <v>St Clare Hospital and Health Services</v>
          </cell>
          <cell r="E85">
            <v>3063</v>
          </cell>
          <cell r="F85">
            <v>1251857.0900000101</v>
          </cell>
          <cell r="G85">
            <v>1340742.32999997</v>
          </cell>
          <cell r="H85">
            <v>3747.1019999998298</v>
          </cell>
          <cell r="I85">
            <v>3500.3036283455299</v>
          </cell>
        </row>
        <row r="86">
          <cell r="A86">
            <v>11022900</v>
          </cell>
          <cell r="B86" t="str">
            <v>520083</v>
          </cell>
          <cell r="C86" t="str">
            <v>AH</v>
          </cell>
          <cell r="D86" t="str">
            <v>St Marys Hospital Medical Center</v>
          </cell>
          <cell r="E86">
            <v>3168</v>
          </cell>
          <cell r="F86">
            <v>2281490.2700000801</v>
          </cell>
          <cell r="G86">
            <v>2443473.92999988</v>
          </cell>
          <cell r="H86">
            <v>7922.4256000001596</v>
          </cell>
          <cell r="I86">
            <v>6384.6283031105704</v>
          </cell>
        </row>
        <row r="87">
          <cell r="A87">
            <v>11023400</v>
          </cell>
          <cell r="B87" t="str">
            <v>523302</v>
          </cell>
          <cell r="C87" t="str">
            <v>AH</v>
          </cell>
          <cell r="D87" t="str">
            <v>Children's Hospital of Wisconsin - Fox Valley</v>
          </cell>
          <cell r="E87">
            <v>1752</v>
          </cell>
          <cell r="F87">
            <v>1315317.51999996</v>
          </cell>
          <cell r="G87">
            <v>1408708.4399999799</v>
          </cell>
          <cell r="H87">
            <v>2843.6151999999902</v>
          </cell>
          <cell r="I87">
            <v>2699.3954193016898</v>
          </cell>
        </row>
        <row r="88">
          <cell r="A88">
            <v>11023500</v>
          </cell>
          <cell r="B88" t="str">
            <v>520193</v>
          </cell>
          <cell r="C88" t="str">
            <v>AH</v>
          </cell>
          <cell r="D88" t="str">
            <v>Aurora BayCare Medical Center</v>
          </cell>
          <cell r="E88">
            <v>3699</v>
          </cell>
          <cell r="F88">
            <v>3974032.4899998</v>
          </cell>
          <cell r="G88">
            <v>4256182.55999994</v>
          </cell>
          <cell r="H88">
            <v>13600.0369999994</v>
          </cell>
          <cell r="I88">
            <v>9907.7106943219096</v>
          </cell>
        </row>
        <row r="89">
          <cell r="A89">
            <v>11023600</v>
          </cell>
          <cell r="B89" t="str">
            <v>520194</v>
          </cell>
          <cell r="C89" t="str">
            <v>AH</v>
          </cell>
          <cell r="D89" t="str">
            <v>Orthopaedic Hospital of Wisconsin - Glendale</v>
          </cell>
          <cell r="E89">
            <v>242</v>
          </cell>
          <cell r="F89">
            <v>359448.05000000098</v>
          </cell>
          <cell r="G89">
            <v>384968.74</v>
          </cell>
          <cell r="H89">
            <v>2364.0050000000001</v>
          </cell>
          <cell r="I89">
            <v>2430.5225713564</v>
          </cell>
        </row>
        <row r="90">
          <cell r="A90">
            <v>11023800</v>
          </cell>
          <cell r="B90" t="str">
            <v>520196</v>
          </cell>
          <cell r="C90" t="str">
            <v>AH</v>
          </cell>
          <cell r="D90" t="str">
            <v>Oakleaf Surgical Hospital</v>
          </cell>
          <cell r="E90">
            <v>142</v>
          </cell>
          <cell r="F90">
            <v>648959.74000000104</v>
          </cell>
          <cell r="G90">
            <v>695034.73999999603</v>
          </cell>
          <cell r="H90">
            <v>1169.7927999999999</v>
          </cell>
          <cell r="I90">
            <v>962.37926130130097</v>
          </cell>
        </row>
        <row r="91">
          <cell r="A91">
            <v>11024300</v>
          </cell>
          <cell r="B91" t="str">
            <v>520198</v>
          </cell>
          <cell r="C91" t="str">
            <v>AH</v>
          </cell>
          <cell r="D91" t="str">
            <v>Aurora Medical Center of Oshkosh</v>
          </cell>
          <cell r="E91">
            <v>2236</v>
          </cell>
          <cell r="F91">
            <v>2152941.8900000602</v>
          </cell>
          <cell r="G91">
            <v>2305801.21999999</v>
          </cell>
          <cell r="H91">
            <v>6421.2982000001102</v>
          </cell>
          <cell r="I91">
            <v>4976.0021045267804</v>
          </cell>
        </row>
        <row r="92">
          <cell r="A92">
            <v>11024800</v>
          </cell>
          <cell r="B92" t="str">
            <v>520202</v>
          </cell>
          <cell r="C92" t="str">
            <v>AH</v>
          </cell>
          <cell r="D92" t="str">
            <v>Ascension St Clare's Hospital - Weston</v>
          </cell>
          <cell r="E92">
            <v>1139</v>
          </cell>
          <cell r="F92">
            <v>883453.93000000098</v>
          </cell>
          <cell r="G92">
            <v>946180.44999999704</v>
          </cell>
          <cell r="H92">
            <v>3540.1222000000098</v>
          </cell>
          <cell r="I92">
            <v>3164.2276135387001</v>
          </cell>
        </row>
      </sheetData>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C Hospital IDs"/>
      <sheetName val="PWC Hospital IDs - Match 6digit"/>
      <sheetName val="DHS List"/>
    </sheetNames>
    <sheetDataSet>
      <sheetData sheetId="0" refreshError="1">
        <row r="10">
          <cell r="B10" t="str">
            <v>Hospital ID</v>
          </cell>
        </row>
        <row r="11">
          <cell r="B11" t="str">
            <v>10062826</v>
          </cell>
        </row>
        <row r="12">
          <cell r="B12" t="str">
            <v>11000400</v>
          </cell>
        </row>
        <row r="13">
          <cell r="B13" t="str">
            <v>11000404</v>
          </cell>
        </row>
        <row r="14">
          <cell r="B14" t="str">
            <v>11000600</v>
          </cell>
        </row>
        <row r="15">
          <cell r="B15" t="str">
            <v>11000610</v>
          </cell>
        </row>
        <row r="16">
          <cell r="B16" t="str">
            <v>11000700</v>
          </cell>
        </row>
        <row r="17">
          <cell r="B17" t="str">
            <v>11000900</v>
          </cell>
        </row>
        <row r="18">
          <cell r="B18" t="str">
            <v>11001000</v>
          </cell>
        </row>
        <row r="19">
          <cell r="B19" t="str">
            <v>11001200</v>
          </cell>
        </row>
        <row r="20">
          <cell r="B20" t="str">
            <v>11001400</v>
          </cell>
        </row>
        <row r="21">
          <cell r="B21" t="str">
            <v>11001700</v>
          </cell>
        </row>
        <row r="22">
          <cell r="B22" t="str">
            <v>11002000</v>
          </cell>
        </row>
        <row r="23">
          <cell r="B23" t="str">
            <v>11002100</v>
          </cell>
        </row>
        <row r="24">
          <cell r="B24" t="str">
            <v>11002200</v>
          </cell>
        </row>
        <row r="25">
          <cell r="B25" t="str">
            <v>11002300</v>
          </cell>
        </row>
        <row r="26">
          <cell r="B26" t="str">
            <v>11002400</v>
          </cell>
        </row>
        <row r="27">
          <cell r="B27" t="str">
            <v>11002500</v>
          </cell>
        </row>
        <row r="28">
          <cell r="B28" t="str">
            <v>11002600</v>
          </cell>
        </row>
        <row r="29">
          <cell r="B29" t="str">
            <v>11002900</v>
          </cell>
        </row>
        <row r="30">
          <cell r="B30" t="str">
            <v>11003100</v>
          </cell>
        </row>
        <row r="31">
          <cell r="B31" t="str">
            <v>11003200</v>
          </cell>
        </row>
        <row r="32">
          <cell r="B32" t="str">
            <v>11003700</v>
          </cell>
        </row>
        <row r="33">
          <cell r="B33" t="str">
            <v>11003800</v>
          </cell>
        </row>
        <row r="34">
          <cell r="B34" t="str">
            <v>11003900</v>
          </cell>
        </row>
        <row r="35">
          <cell r="B35" t="str">
            <v>11004000</v>
          </cell>
        </row>
        <row r="36">
          <cell r="B36" t="str">
            <v>11004100</v>
          </cell>
        </row>
        <row r="37">
          <cell r="B37" t="str">
            <v>11004200</v>
          </cell>
        </row>
        <row r="38">
          <cell r="B38" t="str">
            <v>11004400</v>
          </cell>
        </row>
        <row r="39">
          <cell r="B39" t="str">
            <v>11004500</v>
          </cell>
        </row>
        <row r="40">
          <cell r="B40" t="str">
            <v>11004800</v>
          </cell>
        </row>
        <row r="41">
          <cell r="B41" t="str">
            <v>11005000</v>
          </cell>
        </row>
        <row r="42">
          <cell r="B42" t="str">
            <v>11005100</v>
          </cell>
        </row>
        <row r="43">
          <cell r="B43" t="str">
            <v>11005200</v>
          </cell>
        </row>
        <row r="44">
          <cell r="B44" t="str">
            <v>11005300</v>
          </cell>
        </row>
        <row r="45">
          <cell r="B45" t="str">
            <v>11005400</v>
          </cell>
        </row>
        <row r="46">
          <cell r="B46" t="str">
            <v>11005500</v>
          </cell>
        </row>
        <row r="47">
          <cell r="B47" t="str">
            <v>11005600</v>
          </cell>
        </row>
        <row r="48">
          <cell r="B48" t="str">
            <v>11005900</v>
          </cell>
        </row>
        <row r="49">
          <cell r="B49" t="str">
            <v>11006100</v>
          </cell>
        </row>
        <row r="50">
          <cell r="B50" t="str">
            <v>11006300</v>
          </cell>
        </row>
        <row r="51">
          <cell r="B51" t="str">
            <v>11006600</v>
          </cell>
        </row>
        <row r="52">
          <cell r="B52" t="str">
            <v>11006626</v>
          </cell>
        </row>
        <row r="53">
          <cell r="B53" t="str">
            <v>11006700</v>
          </cell>
        </row>
        <row r="54">
          <cell r="B54" t="str">
            <v>11006704</v>
          </cell>
        </row>
        <row r="55">
          <cell r="B55" t="str">
            <v>11006900</v>
          </cell>
        </row>
        <row r="56">
          <cell r="B56" t="str">
            <v>11007100</v>
          </cell>
        </row>
        <row r="57">
          <cell r="B57" t="str">
            <v>11007101</v>
          </cell>
        </row>
        <row r="58">
          <cell r="B58" t="str">
            <v>11007500</v>
          </cell>
        </row>
        <row r="59">
          <cell r="B59" t="str">
            <v>11007800</v>
          </cell>
        </row>
        <row r="60">
          <cell r="B60" t="str">
            <v>11008300</v>
          </cell>
        </row>
        <row r="61">
          <cell r="B61" t="str">
            <v>11008400</v>
          </cell>
        </row>
        <row r="62">
          <cell r="B62" t="str">
            <v>11008500</v>
          </cell>
        </row>
        <row r="63">
          <cell r="B63" t="str">
            <v>11008501</v>
          </cell>
        </row>
        <row r="64">
          <cell r="B64" t="str">
            <v>11008800</v>
          </cell>
        </row>
        <row r="65">
          <cell r="B65" t="str">
            <v>11008900</v>
          </cell>
        </row>
        <row r="66">
          <cell r="B66" t="str">
            <v>11009000</v>
          </cell>
        </row>
        <row r="67">
          <cell r="B67" t="str">
            <v>11009100</v>
          </cell>
        </row>
        <row r="68">
          <cell r="B68" t="str">
            <v>11009101</v>
          </cell>
        </row>
        <row r="69">
          <cell r="B69" t="str">
            <v>11009104</v>
          </cell>
        </row>
        <row r="70">
          <cell r="B70" t="str">
            <v>11009200</v>
          </cell>
        </row>
        <row r="71">
          <cell r="B71" t="str">
            <v>11009204</v>
          </cell>
        </row>
        <row r="72">
          <cell r="B72" t="str">
            <v>11009400</v>
          </cell>
        </row>
        <row r="73">
          <cell r="B73" t="str">
            <v>11009500</v>
          </cell>
        </row>
        <row r="74">
          <cell r="B74" t="str">
            <v>11009800</v>
          </cell>
        </row>
        <row r="75">
          <cell r="B75" t="str">
            <v>11009900</v>
          </cell>
        </row>
        <row r="76">
          <cell r="B76" t="str">
            <v>11009990</v>
          </cell>
        </row>
        <row r="77">
          <cell r="B77" t="str">
            <v>11010100</v>
          </cell>
        </row>
        <row r="78">
          <cell r="B78" t="str">
            <v>11010104</v>
          </cell>
        </row>
        <row r="79">
          <cell r="B79" t="str">
            <v>11010200</v>
          </cell>
        </row>
        <row r="80">
          <cell r="B80" t="str">
            <v>11010201</v>
          </cell>
        </row>
        <row r="81">
          <cell r="B81" t="str">
            <v>11010300</v>
          </cell>
        </row>
        <row r="82">
          <cell r="B82" t="str">
            <v>11010301</v>
          </cell>
        </row>
        <row r="83">
          <cell r="B83" t="str">
            <v>11010790</v>
          </cell>
        </row>
        <row r="84">
          <cell r="B84" t="str">
            <v>11010890</v>
          </cell>
        </row>
        <row r="85">
          <cell r="B85" t="str">
            <v>11010900</v>
          </cell>
        </row>
        <row r="86">
          <cell r="B86" t="str">
            <v>11010904</v>
          </cell>
        </row>
        <row r="87">
          <cell r="B87" t="str">
            <v>11011000</v>
          </cell>
        </row>
        <row r="88">
          <cell r="B88" t="str">
            <v>11011010</v>
          </cell>
        </row>
        <row r="89">
          <cell r="B89" t="str">
            <v>11011090</v>
          </cell>
        </row>
        <row r="90">
          <cell r="B90" t="str">
            <v>11011100</v>
          </cell>
        </row>
        <row r="91">
          <cell r="B91" t="str">
            <v>11011104</v>
          </cell>
        </row>
        <row r="92">
          <cell r="B92" t="str">
            <v>11011200</v>
          </cell>
        </row>
        <row r="93">
          <cell r="B93" t="str">
            <v>11011290</v>
          </cell>
        </row>
        <row r="94">
          <cell r="B94" t="str">
            <v>11011400</v>
          </cell>
        </row>
        <row r="95">
          <cell r="B95" t="str">
            <v>11011426</v>
          </cell>
        </row>
        <row r="96">
          <cell r="B96" t="str">
            <v>11011600</v>
          </cell>
        </row>
        <row r="97">
          <cell r="B97" t="str">
            <v>11011610</v>
          </cell>
        </row>
        <row r="98">
          <cell r="B98" t="str">
            <v>11011800</v>
          </cell>
        </row>
        <row r="99">
          <cell r="B99" t="str">
            <v>11011900</v>
          </cell>
        </row>
        <row r="100">
          <cell r="B100" t="str">
            <v>11012100</v>
          </cell>
        </row>
        <row r="101">
          <cell r="B101" t="str">
            <v>11012190</v>
          </cell>
        </row>
        <row r="102">
          <cell r="B102" t="str">
            <v>11012200</v>
          </cell>
        </row>
        <row r="103">
          <cell r="B103" t="str">
            <v>11012400</v>
          </cell>
        </row>
        <row r="104">
          <cell r="B104" t="str">
            <v>11012700</v>
          </cell>
        </row>
        <row r="105">
          <cell r="B105" t="str">
            <v>11012701</v>
          </cell>
        </row>
        <row r="106">
          <cell r="B106" t="str">
            <v>11012726</v>
          </cell>
        </row>
        <row r="107">
          <cell r="B107" t="str">
            <v>11012900</v>
          </cell>
        </row>
        <row r="108">
          <cell r="B108" t="str">
            <v>11013000</v>
          </cell>
        </row>
        <row r="109">
          <cell r="B109" t="str">
            <v>11013001</v>
          </cell>
        </row>
        <row r="110">
          <cell r="B110" t="str">
            <v>11013300</v>
          </cell>
        </row>
        <row r="111">
          <cell r="B111" t="str">
            <v>11013500</v>
          </cell>
        </row>
        <row r="112">
          <cell r="B112" t="str">
            <v>11013600</v>
          </cell>
        </row>
        <row r="113">
          <cell r="B113" t="str">
            <v>11013700</v>
          </cell>
        </row>
        <row r="114">
          <cell r="B114" t="str">
            <v>11013800</v>
          </cell>
        </row>
        <row r="115">
          <cell r="B115" t="str">
            <v>11014000</v>
          </cell>
        </row>
        <row r="116">
          <cell r="B116" t="str">
            <v>11014001</v>
          </cell>
        </row>
        <row r="117">
          <cell r="B117" t="str">
            <v>11014300</v>
          </cell>
        </row>
        <row r="118">
          <cell r="B118" t="str">
            <v>11014600</v>
          </cell>
        </row>
        <row r="119">
          <cell r="B119" t="str">
            <v>11014700</v>
          </cell>
        </row>
        <row r="120">
          <cell r="B120" t="str">
            <v>11014900</v>
          </cell>
        </row>
        <row r="121">
          <cell r="B121" t="str">
            <v>11015400</v>
          </cell>
        </row>
        <row r="122">
          <cell r="B122" t="str">
            <v>11017100</v>
          </cell>
        </row>
        <row r="123">
          <cell r="B123" t="str">
            <v>11017101</v>
          </cell>
        </row>
        <row r="124">
          <cell r="B124" t="str">
            <v>11017200</v>
          </cell>
        </row>
        <row r="125">
          <cell r="B125" t="str">
            <v>11017300</v>
          </cell>
        </row>
        <row r="126">
          <cell r="B126" t="str">
            <v>11017390</v>
          </cell>
        </row>
        <row r="127">
          <cell r="B127" t="str">
            <v>11017400</v>
          </cell>
        </row>
        <row r="128">
          <cell r="B128" t="str">
            <v>11018400</v>
          </cell>
        </row>
        <row r="129">
          <cell r="B129" t="str">
            <v>11018410</v>
          </cell>
        </row>
        <row r="130">
          <cell r="B130" t="str">
            <v>11019000</v>
          </cell>
        </row>
        <row r="131">
          <cell r="B131" t="str">
            <v>11019400</v>
          </cell>
        </row>
        <row r="132">
          <cell r="B132" t="str">
            <v>11019500</v>
          </cell>
        </row>
        <row r="133">
          <cell r="B133" t="str">
            <v>11019700</v>
          </cell>
        </row>
        <row r="134">
          <cell r="B134" t="str">
            <v>11020000</v>
          </cell>
        </row>
        <row r="135">
          <cell r="B135" t="str">
            <v>11020200</v>
          </cell>
        </row>
        <row r="136">
          <cell r="B136" t="str">
            <v>11020400</v>
          </cell>
        </row>
        <row r="137">
          <cell r="B137" t="str">
            <v>11020900</v>
          </cell>
        </row>
        <row r="138">
          <cell r="B138" t="str">
            <v>11021000</v>
          </cell>
        </row>
        <row r="139">
          <cell r="B139" t="str">
            <v>11021100</v>
          </cell>
        </row>
        <row r="140">
          <cell r="B140" t="str">
            <v>11021400</v>
          </cell>
        </row>
        <row r="141">
          <cell r="B141" t="str">
            <v>11021600</v>
          </cell>
        </row>
        <row r="142">
          <cell r="B142" t="str">
            <v>11021800</v>
          </cell>
        </row>
        <row r="143">
          <cell r="B143" t="str">
            <v>11021900</v>
          </cell>
        </row>
        <row r="144">
          <cell r="B144" t="str">
            <v>11022000</v>
          </cell>
        </row>
        <row r="145">
          <cell r="B145" t="str">
            <v>11022100</v>
          </cell>
        </row>
        <row r="146">
          <cell r="B146" t="str">
            <v>11022500</v>
          </cell>
        </row>
        <row r="147">
          <cell r="B147" t="str">
            <v>11022600</v>
          </cell>
        </row>
        <row r="148">
          <cell r="B148" t="str">
            <v>11022800</v>
          </cell>
        </row>
        <row r="149">
          <cell r="B149" t="str">
            <v>11022900</v>
          </cell>
        </row>
        <row r="150">
          <cell r="B150" t="str">
            <v>11023000</v>
          </cell>
        </row>
        <row r="151">
          <cell r="B151" t="str">
            <v>11023100</v>
          </cell>
        </row>
        <row r="152">
          <cell r="B152" t="str">
            <v>11023400</v>
          </cell>
        </row>
        <row r="153">
          <cell r="B153" t="str">
            <v>11023500</v>
          </cell>
        </row>
        <row r="154">
          <cell r="B154" t="str">
            <v>11023600</v>
          </cell>
        </row>
        <row r="155">
          <cell r="B155" t="str">
            <v>11023700</v>
          </cell>
        </row>
        <row r="156">
          <cell r="B156" t="str">
            <v>11023800</v>
          </cell>
        </row>
        <row r="157">
          <cell r="B157" t="str">
            <v>11024000</v>
          </cell>
        </row>
        <row r="158">
          <cell r="B158" t="str">
            <v>11024100</v>
          </cell>
        </row>
        <row r="159">
          <cell r="B159" t="str">
            <v>11024200</v>
          </cell>
        </row>
        <row r="160">
          <cell r="B160" t="str">
            <v>11024226</v>
          </cell>
        </row>
        <row r="161">
          <cell r="B161" t="str">
            <v>11024300</v>
          </cell>
        </row>
        <row r="162">
          <cell r="B162" t="str">
            <v>11024500</v>
          </cell>
        </row>
        <row r="163">
          <cell r="B163" t="str">
            <v>11024600</v>
          </cell>
        </row>
        <row r="164">
          <cell r="B164" t="str">
            <v>11024610</v>
          </cell>
        </row>
        <row r="165">
          <cell r="B165" t="str">
            <v>11024700</v>
          </cell>
        </row>
        <row r="166">
          <cell r="B166" t="str">
            <v>11024800</v>
          </cell>
        </row>
        <row r="167">
          <cell r="B167" t="str">
            <v>11024900</v>
          </cell>
        </row>
        <row r="168">
          <cell r="B168" t="str">
            <v>11024910</v>
          </cell>
        </row>
        <row r="169">
          <cell r="B169" t="str">
            <v>11025000</v>
          </cell>
        </row>
      </sheetData>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Ref Data"/>
      <sheetName val="Raw Data"/>
      <sheetName val="Hospital Facility Data"/>
      <sheetName val="CAH Data"/>
      <sheetName val="Post-Acute Care Data"/>
      <sheetName val="Hospital Trends"/>
      <sheetName val="Post-Acute Trends"/>
      <sheetName val="CAH Trends"/>
      <sheetName val="GME Residents"/>
      <sheetName val="CAH-PPS Factors"/>
      <sheetName val="CAH Inpatient"/>
      <sheetName val="CAH Outpatient"/>
      <sheetName val="GME Cap Increase"/>
      <sheetName val="Hospital Medicare Data"/>
      <sheetName val="SNF Medicare Data"/>
      <sheetName val="Inliers"/>
      <sheetName val="Outliers"/>
      <sheetName val="IME"/>
      <sheetName val="DSH"/>
      <sheetName val="Capital Inliers"/>
      <sheetName val="Capital Outliers"/>
      <sheetName val="SCH MDH"/>
      <sheetName val="DME"/>
      <sheetName val="BadDebt"/>
      <sheetName val="Psych"/>
      <sheetName val="Rehab"/>
      <sheetName val="Outpatient"/>
      <sheetName val="Fee Based"/>
      <sheetName val="Ambulance"/>
      <sheetName val="RHC"/>
      <sheetName val="SNF"/>
      <sheetName val="Swingbeds-PPS"/>
      <sheetName val="HomeHealth"/>
      <sheetName val="Network"/>
      <sheetName val="PPS Summary"/>
      <sheetName val="CAH Summary"/>
      <sheetName val="Appendix A"/>
      <sheetName val="Appendix 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Work Sheet B-1"/>
      <sheetName val="Data"/>
      <sheetName val="A-6 Reclass (R)"/>
    </sheetNames>
    <sheetDataSet>
      <sheetData sheetId="0"/>
      <sheetData sheetId="1"/>
      <sheetData sheetId="2" refreshError="1">
        <row r="12">
          <cell r="D12" t="str">
            <v>6600</v>
          </cell>
          <cell r="E12">
            <v>653236.31999999995</v>
          </cell>
        </row>
        <row r="13">
          <cell r="D13" t="str">
            <v>6601</v>
          </cell>
          <cell r="E13">
            <v>551273.85</v>
          </cell>
        </row>
        <row r="14">
          <cell r="D14" t="str">
            <v>6604</v>
          </cell>
          <cell r="E14">
            <v>21742.13</v>
          </cell>
        </row>
        <row r="15">
          <cell r="D15" t="str">
            <v>6605</v>
          </cell>
          <cell r="E15">
            <v>394282.44</v>
          </cell>
        </row>
        <row r="16">
          <cell r="D16" t="str">
            <v>6606</v>
          </cell>
          <cell r="E16">
            <v>198161.56</v>
          </cell>
        </row>
        <row r="17">
          <cell r="D17" t="str">
            <v>6607</v>
          </cell>
          <cell r="E17">
            <v>844770.34</v>
          </cell>
        </row>
        <row r="18">
          <cell r="D18" t="str">
            <v>6609</v>
          </cell>
          <cell r="E18">
            <v>3124346.73</v>
          </cell>
        </row>
        <row r="19">
          <cell r="D19" t="str">
            <v>6610</v>
          </cell>
          <cell r="E19">
            <v>3276502.21</v>
          </cell>
        </row>
        <row r="20">
          <cell r="D20" t="str">
            <v>6611</v>
          </cell>
          <cell r="E20">
            <v>3723880.03</v>
          </cell>
        </row>
        <row r="21">
          <cell r="D21" t="str">
            <v>6614</v>
          </cell>
          <cell r="E21">
            <v>4475752.46</v>
          </cell>
        </row>
        <row r="22">
          <cell r="D22" t="str">
            <v>6615</v>
          </cell>
          <cell r="E22">
            <v>164431.73000000001</v>
          </cell>
        </row>
        <row r="23">
          <cell r="D23" t="str">
            <v>6616</v>
          </cell>
          <cell r="E23">
            <v>3807756.62</v>
          </cell>
        </row>
        <row r="24">
          <cell r="D24" t="str">
            <v>6619</v>
          </cell>
          <cell r="E24">
            <v>6791783.4800000004</v>
          </cell>
        </row>
        <row r="25">
          <cell r="D25" t="str">
            <v>6620</v>
          </cell>
          <cell r="E25">
            <v>7624812.7800000003</v>
          </cell>
        </row>
        <row r="26">
          <cell r="D26" t="str">
            <v>6622</v>
          </cell>
          <cell r="E26">
            <v>224198.11</v>
          </cell>
        </row>
        <row r="27">
          <cell r="D27" t="str">
            <v>6623</v>
          </cell>
          <cell r="E27">
            <v>0</v>
          </cell>
        </row>
        <row r="28">
          <cell r="D28" t="str">
            <v>6624</v>
          </cell>
          <cell r="E28">
            <v>404457.23</v>
          </cell>
        </row>
        <row r="29">
          <cell r="D29" t="str">
            <v>6625</v>
          </cell>
          <cell r="E29">
            <v>664366.43000000005</v>
          </cell>
        </row>
        <row r="30">
          <cell r="D30" t="str">
            <v>6626</v>
          </cell>
          <cell r="E30">
            <v>14287.37</v>
          </cell>
        </row>
        <row r="31">
          <cell r="D31" t="str">
            <v>6629</v>
          </cell>
          <cell r="E31">
            <v>867037.9</v>
          </cell>
        </row>
        <row r="32">
          <cell r="D32" t="str">
            <v>6633</v>
          </cell>
          <cell r="E32">
            <v>171076.28</v>
          </cell>
        </row>
        <row r="33">
          <cell r="D33" t="str">
            <v>6635</v>
          </cell>
          <cell r="E33">
            <v>95398.5</v>
          </cell>
        </row>
        <row r="34">
          <cell r="D34" t="str">
            <v>6640</v>
          </cell>
          <cell r="E34">
            <v>75759.94</v>
          </cell>
        </row>
        <row r="35">
          <cell r="D35" t="str">
            <v>6641</v>
          </cell>
          <cell r="E35">
            <v>152299.99</v>
          </cell>
        </row>
        <row r="36">
          <cell r="D36" t="str">
            <v>6642</v>
          </cell>
          <cell r="E36">
            <v>201865.3</v>
          </cell>
        </row>
        <row r="37">
          <cell r="D37" t="str">
            <v>6643</v>
          </cell>
          <cell r="E37">
            <v>428159.1</v>
          </cell>
        </row>
        <row r="38">
          <cell r="D38" t="str">
            <v>6644</v>
          </cell>
          <cell r="E38">
            <v>0</v>
          </cell>
        </row>
        <row r="39">
          <cell r="D39" t="str">
            <v>6651</v>
          </cell>
          <cell r="E39">
            <v>104271.213</v>
          </cell>
        </row>
        <row r="40">
          <cell r="D40" t="str">
            <v>6652</v>
          </cell>
          <cell r="E40">
            <v>2947.77</v>
          </cell>
        </row>
        <row r="41">
          <cell r="D41" t="str">
            <v>6653</v>
          </cell>
          <cell r="E41">
            <v>72117.14</v>
          </cell>
        </row>
        <row r="42">
          <cell r="D42" t="str">
            <v>6654</v>
          </cell>
          <cell r="E42">
            <v>0</v>
          </cell>
        </row>
        <row r="43">
          <cell r="D43" t="str">
            <v>6656</v>
          </cell>
          <cell r="E43">
            <v>805424.36</v>
          </cell>
        </row>
        <row r="44">
          <cell r="D44" t="str">
            <v>6657</v>
          </cell>
          <cell r="E44">
            <v>71777.320000000007</v>
          </cell>
        </row>
        <row r="45">
          <cell r="D45" t="str">
            <v>6659</v>
          </cell>
          <cell r="E45">
            <v>1907623.52</v>
          </cell>
        </row>
        <row r="46">
          <cell r="D46" t="str">
            <v>6660</v>
          </cell>
          <cell r="E46">
            <v>3962667.2</v>
          </cell>
        </row>
        <row r="47">
          <cell r="D47" t="str">
            <v>6661</v>
          </cell>
          <cell r="E47">
            <v>229660.88</v>
          </cell>
        </row>
        <row r="48">
          <cell r="D48" t="str">
            <v>6664</v>
          </cell>
          <cell r="E48">
            <v>407362.68</v>
          </cell>
        </row>
        <row r="49">
          <cell r="D49" t="str">
            <v>6665</v>
          </cell>
          <cell r="E49">
            <v>1331487.75</v>
          </cell>
        </row>
        <row r="50">
          <cell r="D50" t="str">
            <v>6666</v>
          </cell>
          <cell r="E50">
            <v>1744116.48</v>
          </cell>
        </row>
        <row r="51">
          <cell r="D51" t="str">
            <v>6667</v>
          </cell>
          <cell r="E51">
            <v>200148.36</v>
          </cell>
        </row>
        <row r="52">
          <cell r="D52" t="str">
            <v>6668</v>
          </cell>
          <cell r="E52">
            <v>323967.21000000002</v>
          </cell>
        </row>
        <row r="53">
          <cell r="D53" t="str">
            <v>6673</v>
          </cell>
          <cell r="E53">
            <v>241421.68</v>
          </cell>
        </row>
        <row r="54">
          <cell r="D54" t="str">
            <v>6674</v>
          </cell>
          <cell r="E54">
            <v>191951.41</v>
          </cell>
        </row>
        <row r="55">
          <cell r="D55" t="str">
            <v>6675</v>
          </cell>
          <cell r="E55">
            <v>694294.24</v>
          </cell>
        </row>
        <row r="56">
          <cell r="D56" t="str">
            <v>6676</v>
          </cell>
          <cell r="E56">
            <v>584867.07999999996</v>
          </cell>
        </row>
        <row r="57">
          <cell r="D57" t="str">
            <v>6677</v>
          </cell>
          <cell r="E57">
            <v>0</v>
          </cell>
        </row>
        <row r="58">
          <cell r="D58" t="str">
            <v>6678</v>
          </cell>
          <cell r="E58">
            <v>3649469.08</v>
          </cell>
        </row>
        <row r="59">
          <cell r="D59" t="str">
            <v>6679</v>
          </cell>
          <cell r="E59">
            <v>895484.29</v>
          </cell>
        </row>
        <row r="60">
          <cell r="D60" t="str">
            <v>6695</v>
          </cell>
          <cell r="E60">
            <v>87289.7</v>
          </cell>
        </row>
        <row r="61">
          <cell r="D61" t="str">
            <v>6696</v>
          </cell>
          <cell r="E61">
            <v>15120.87</v>
          </cell>
        </row>
        <row r="62">
          <cell r="D62" t="str">
            <v>6698</v>
          </cell>
          <cell r="E62">
            <v>49376.19</v>
          </cell>
        </row>
        <row r="63">
          <cell r="D63" t="str">
            <v>6699</v>
          </cell>
          <cell r="E63">
            <v>271108.83</v>
          </cell>
        </row>
        <row r="64">
          <cell r="D64" t="str">
            <v>7701</v>
          </cell>
          <cell r="E64">
            <v>363840.35</v>
          </cell>
        </row>
        <row r="65">
          <cell r="D65" t="str">
            <v>7702</v>
          </cell>
          <cell r="E65">
            <v>69069.7</v>
          </cell>
        </row>
        <row r="66">
          <cell r="D66" t="str">
            <v>7703</v>
          </cell>
          <cell r="E66">
            <v>1047901.99</v>
          </cell>
        </row>
        <row r="67">
          <cell r="D67" t="str">
            <v>7704</v>
          </cell>
          <cell r="E67">
            <v>94035.54</v>
          </cell>
        </row>
        <row r="68">
          <cell r="D68" t="str">
            <v>7706</v>
          </cell>
          <cell r="E68">
            <v>754383.59</v>
          </cell>
        </row>
        <row r="69">
          <cell r="D69" t="str">
            <v>7707</v>
          </cell>
          <cell r="E69">
            <v>290320.92</v>
          </cell>
        </row>
        <row r="70">
          <cell r="D70" t="str">
            <v>7708</v>
          </cell>
          <cell r="E70">
            <v>933135.13</v>
          </cell>
        </row>
        <row r="71">
          <cell r="D71" t="str">
            <v>7709</v>
          </cell>
          <cell r="E71">
            <v>797076.47999999998</v>
          </cell>
        </row>
        <row r="72">
          <cell r="D72" t="str">
            <v>7710</v>
          </cell>
          <cell r="E72">
            <v>-245.43</v>
          </cell>
        </row>
        <row r="73">
          <cell r="D73" t="str">
            <v>7711</v>
          </cell>
          <cell r="E73">
            <v>432270.43</v>
          </cell>
        </row>
        <row r="74">
          <cell r="D74" t="str">
            <v>7712</v>
          </cell>
          <cell r="E74">
            <v>583722.41</v>
          </cell>
        </row>
        <row r="75">
          <cell r="D75" t="str">
            <v>7713</v>
          </cell>
          <cell r="E75">
            <v>404205.38</v>
          </cell>
        </row>
        <row r="76">
          <cell r="D76" t="str">
            <v>7714</v>
          </cell>
          <cell r="E76">
            <v>498982.01</v>
          </cell>
        </row>
        <row r="77">
          <cell r="D77" t="str">
            <v>7715</v>
          </cell>
          <cell r="E77">
            <v>1228713.92</v>
          </cell>
        </row>
        <row r="78">
          <cell r="D78" t="str">
            <v>7716</v>
          </cell>
          <cell r="E78">
            <v>416355.27</v>
          </cell>
        </row>
        <row r="79">
          <cell r="D79" t="str">
            <v>7718</v>
          </cell>
          <cell r="E79">
            <v>121087.94</v>
          </cell>
        </row>
        <row r="80">
          <cell r="D80" t="str">
            <v>7719</v>
          </cell>
          <cell r="E80">
            <v>59887.26</v>
          </cell>
        </row>
        <row r="81">
          <cell r="D81" t="str">
            <v>7721</v>
          </cell>
          <cell r="E81">
            <v>3414733.26</v>
          </cell>
        </row>
        <row r="82">
          <cell r="D82" t="str">
            <v>7722</v>
          </cell>
          <cell r="E82">
            <v>223008.71</v>
          </cell>
        </row>
        <row r="83">
          <cell r="D83" t="str">
            <v>7723</v>
          </cell>
          <cell r="E83">
            <v>214106.98</v>
          </cell>
        </row>
        <row r="84">
          <cell r="D84" t="str">
            <v>7724</v>
          </cell>
          <cell r="E84">
            <v>308990.53000000003</v>
          </cell>
        </row>
        <row r="85">
          <cell r="D85" t="str">
            <v>7725</v>
          </cell>
          <cell r="E85">
            <v>51624.01</v>
          </cell>
        </row>
        <row r="86">
          <cell r="D86" t="str">
            <v>7726</v>
          </cell>
          <cell r="E86">
            <v>80880.649999999994</v>
          </cell>
        </row>
        <row r="87">
          <cell r="D87" t="str">
            <v>7728</v>
          </cell>
          <cell r="E87">
            <v>1091201.1200000001</v>
          </cell>
        </row>
        <row r="88">
          <cell r="D88" t="str">
            <v>7729</v>
          </cell>
          <cell r="E88">
            <v>134297.57</v>
          </cell>
        </row>
        <row r="89">
          <cell r="D89" t="str">
            <v>7730</v>
          </cell>
          <cell r="E89">
            <v>5264348.8499999996</v>
          </cell>
        </row>
        <row r="90">
          <cell r="D90" t="str">
            <v>7731</v>
          </cell>
          <cell r="E90">
            <v>10141.93</v>
          </cell>
        </row>
        <row r="91">
          <cell r="D91" t="str">
            <v>7732</v>
          </cell>
          <cell r="E91">
            <v>118299.91</v>
          </cell>
        </row>
        <row r="92">
          <cell r="D92" t="str">
            <v>7734</v>
          </cell>
          <cell r="E92">
            <v>336496.23</v>
          </cell>
        </row>
        <row r="93">
          <cell r="D93" t="str">
            <v>7735</v>
          </cell>
          <cell r="E93">
            <v>244261.2</v>
          </cell>
        </row>
        <row r="94">
          <cell r="D94" t="str">
            <v>7736</v>
          </cell>
          <cell r="E94">
            <v>2545431.9900000002</v>
          </cell>
        </row>
        <row r="95">
          <cell r="D95" t="str">
            <v>7737</v>
          </cell>
          <cell r="E95">
            <v>518258.12</v>
          </cell>
        </row>
        <row r="96">
          <cell r="D96" t="str">
            <v>7738</v>
          </cell>
          <cell r="E96">
            <v>151763.04999999999</v>
          </cell>
        </row>
        <row r="97">
          <cell r="D97" t="str">
            <v>7739</v>
          </cell>
          <cell r="E97">
            <v>448777.33</v>
          </cell>
        </row>
        <row r="98">
          <cell r="D98" t="str">
            <v>7742</v>
          </cell>
          <cell r="E98">
            <v>340531.3</v>
          </cell>
        </row>
        <row r="99">
          <cell r="D99" t="str">
            <v>7744</v>
          </cell>
          <cell r="E99">
            <v>108390.95</v>
          </cell>
        </row>
        <row r="100">
          <cell r="D100" t="str">
            <v>7745</v>
          </cell>
          <cell r="E100">
            <v>630692.11</v>
          </cell>
        </row>
        <row r="101">
          <cell r="D101" t="str">
            <v>7746</v>
          </cell>
          <cell r="E101">
            <v>611952.17000000004</v>
          </cell>
        </row>
        <row r="102">
          <cell r="D102" t="str">
            <v>7747</v>
          </cell>
          <cell r="E102">
            <v>60586.74</v>
          </cell>
        </row>
        <row r="103">
          <cell r="D103" t="str">
            <v>7748</v>
          </cell>
          <cell r="E103">
            <v>258624.33</v>
          </cell>
        </row>
        <row r="104">
          <cell r="D104" t="str">
            <v>7750</v>
          </cell>
          <cell r="E104">
            <v>1224521.47</v>
          </cell>
        </row>
        <row r="105">
          <cell r="D105" t="str">
            <v>7752</v>
          </cell>
          <cell r="E105">
            <v>155298.26999999999</v>
          </cell>
        </row>
        <row r="106">
          <cell r="D106" t="str">
            <v>7753</v>
          </cell>
          <cell r="E106">
            <v>51911.33</v>
          </cell>
        </row>
        <row r="107">
          <cell r="D107" t="str">
            <v>7754</v>
          </cell>
          <cell r="E107">
            <v>120713.63</v>
          </cell>
        </row>
        <row r="108">
          <cell r="D108" t="str">
            <v>7755</v>
          </cell>
          <cell r="E108">
            <v>200</v>
          </cell>
        </row>
        <row r="109">
          <cell r="D109" t="str">
            <v>7757</v>
          </cell>
          <cell r="E109">
            <v>143476.89000000001</v>
          </cell>
        </row>
        <row r="110">
          <cell r="D110" t="str">
            <v>7761</v>
          </cell>
          <cell r="E110">
            <v>260080.55</v>
          </cell>
        </row>
        <row r="111">
          <cell r="D111" t="str">
            <v>7763</v>
          </cell>
          <cell r="E111">
            <v>226603.89</v>
          </cell>
        </row>
        <row r="112">
          <cell r="D112" t="str">
            <v>7764</v>
          </cell>
          <cell r="E112">
            <v>0</v>
          </cell>
        </row>
        <row r="113">
          <cell r="D113" t="str">
            <v>7765</v>
          </cell>
          <cell r="E113">
            <v>664604.15</v>
          </cell>
        </row>
        <row r="114">
          <cell r="D114" t="str">
            <v>7767</v>
          </cell>
          <cell r="E114">
            <v>0</v>
          </cell>
        </row>
        <row r="115">
          <cell r="D115" t="str">
            <v>7768</v>
          </cell>
          <cell r="E115">
            <v>1601826.67</v>
          </cell>
        </row>
        <row r="116">
          <cell r="D116" t="str">
            <v>7770</v>
          </cell>
          <cell r="E116">
            <v>64752.46</v>
          </cell>
        </row>
        <row r="117">
          <cell r="D117" t="str">
            <v>7772</v>
          </cell>
          <cell r="E117">
            <v>517116.35</v>
          </cell>
        </row>
        <row r="118">
          <cell r="D118" t="str">
            <v>7773</v>
          </cell>
          <cell r="E118">
            <v>1310339.44</v>
          </cell>
        </row>
        <row r="119">
          <cell r="D119" t="str">
            <v>7774</v>
          </cell>
          <cell r="E119">
            <v>195881.97</v>
          </cell>
        </row>
        <row r="120">
          <cell r="D120" t="str">
            <v>7775</v>
          </cell>
          <cell r="E120">
            <v>186925.9</v>
          </cell>
        </row>
        <row r="121">
          <cell r="D121" t="str">
            <v>7776</v>
          </cell>
          <cell r="E121">
            <v>540278.74</v>
          </cell>
        </row>
        <row r="122">
          <cell r="D122" t="str">
            <v>7777</v>
          </cell>
          <cell r="E122">
            <v>319853.15999999997</v>
          </cell>
        </row>
        <row r="123">
          <cell r="D123" t="str">
            <v>7779</v>
          </cell>
          <cell r="E123">
            <v>122273.64</v>
          </cell>
        </row>
        <row r="124">
          <cell r="D124" t="str">
            <v>7780</v>
          </cell>
          <cell r="E124">
            <v>342818.22</v>
          </cell>
        </row>
        <row r="125">
          <cell r="D125" t="str">
            <v>7781</v>
          </cell>
          <cell r="E125">
            <v>0</v>
          </cell>
        </row>
        <row r="126">
          <cell r="D126" t="str">
            <v>7782</v>
          </cell>
          <cell r="E126">
            <v>417103.09</v>
          </cell>
        </row>
        <row r="127">
          <cell r="D127" t="str">
            <v>7783</v>
          </cell>
          <cell r="E127">
            <v>611370.44999999995</v>
          </cell>
        </row>
        <row r="128">
          <cell r="D128" t="str">
            <v>7784</v>
          </cell>
          <cell r="E128">
            <v>105832.22</v>
          </cell>
        </row>
        <row r="129">
          <cell r="D129" t="str">
            <v>7785</v>
          </cell>
          <cell r="E129">
            <v>1686880.55</v>
          </cell>
        </row>
        <row r="130">
          <cell r="D130" t="str">
            <v>7786</v>
          </cell>
          <cell r="E130">
            <v>273116.53999999998</v>
          </cell>
        </row>
        <row r="131">
          <cell r="D131" t="str">
            <v>7787</v>
          </cell>
          <cell r="E131">
            <v>811985.43</v>
          </cell>
        </row>
        <row r="132">
          <cell r="D132" t="str">
            <v>7788</v>
          </cell>
          <cell r="E132">
            <v>394708.53</v>
          </cell>
        </row>
        <row r="133">
          <cell r="D133" t="str">
            <v>7789</v>
          </cell>
          <cell r="E133">
            <v>323680.43</v>
          </cell>
        </row>
        <row r="134">
          <cell r="D134" t="str">
            <v>7792</v>
          </cell>
          <cell r="E134">
            <v>322121.26</v>
          </cell>
        </row>
        <row r="135">
          <cell r="D135" t="str">
            <v>7793</v>
          </cell>
          <cell r="E135">
            <v>398761.68</v>
          </cell>
        </row>
        <row r="136">
          <cell r="D136" t="str">
            <v>7794</v>
          </cell>
          <cell r="E136">
            <v>1012205.29</v>
          </cell>
        </row>
        <row r="137">
          <cell r="D137" t="str">
            <v>7795</v>
          </cell>
          <cell r="E137">
            <v>502873.11</v>
          </cell>
        </row>
        <row r="138">
          <cell r="D138" t="str">
            <v>7796</v>
          </cell>
          <cell r="E138">
            <v>504483.05</v>
          </cell>
        </row>
        <row r="139">
          <cell r="D139" t="str">
            <v>7797</v>
          </cell>
          <cell r="E139">
            <v>148778.79999999999</v>
          </cell>
        </row>
        <row r="140">
          <cell r="D140" t="str">
            <v>7798</v>
          </cell>
          <cell r="E140">
            <v>175160.52</v>
          </cell>
        </row>
        <row r="141">
          <cell r="D141" t="str">
            <v>7799</v>
          </cell>
          <cell r="E141">
            <v>141169.78</v>
          </cell>
        </row>
        <row r="142">
          <cell r="D142" t="str">
            <v>8801</v>
          </cell>
          <cell r="E142">
            <v>688669.22</v>
          </cell>
        </row>
        <row r="143">
          <cell r="D143" t="str">
            <v>8802</v>
          </cell>
          <cell r="E143">
            <v>930790.85</v>
          </cell>
        </row>
        <row r="144">
          <cell r="D144" t="str">
            <v>8804</v>
          </cell>
          <cell r="E144">
            <v>263382.33</v>
          </cell>
        </row>
        <row r="145">
          <cell r="D145" t="str">
            <v>8805</v>
          </cell>
          <cell r="E145">
            <v>198785.99</v>
          </cell>
        </row>
        <row r="146">
          <cell r="D146" t="str">
            <v>8806</v>
          </cell>
          <cell r="E146">
            <v>494949.08</v>
          </cell>
        </row>
        <row r="147">
          <cell r="D147" t="str">
            <v>8832</v>
          </cell>
          <cell r="E147">
            <v>929903.12</v>
          </cell>
        </row>
        <row r="148">
          <cell r="D148" t="str">
            <v>8834</v>
          </cell>
          <cell r="E148">
            <v>1072127.5900000001</v>
          </cell>
        </row>
        <row r="149">
          <cell r="D149" t="str">
            <v>8836</v>
          </cell>
          <cell r="E149">
            <v>50500.41</v>
          </cell>
        </row>
        <row r="150">
          <cell r="D150" t="str">
            <v>8840</v>
          </cell>
          <cell r="E150">
            <v>829314.06</v>
          </cell>
        </row>
        <row r="151">
          <cell r="D151" t="str">
            <v>8850</v>
          </cell>
          <cell r="E151">
            <v>2563451.6</v>
          </cell>
        </row>
        <row r="152">
          <cell r="D152" t="str">
            <v>8851</v>
          </cell>
          <cell r="E152">
            <v>1088147.25</v>
          </cell>
        </row>
        <row r="153">
          <cell r="D153" t="str">
            <v>8852</v>
          </cell>
          <cell r="E153">
            <v>74604.95</v>
          </cell>
        </row>
        <row r="154">
          <cell r="D154" t="str">
            <v>9905</v>
          </cell>
          <cell r="E154">
            <v>322011.65000000002</v>
          </cell>
        </row>
        <row r="155">
          <cell r="D155" t="str">
            <v>9912</v>
          </cell>
          <cell r="E155">
            <v>49859.33</v>
          </cell>
        </row>
        <row r="156">
          <cell r="D156" t="str">
            <v>9920</v>
          </cell>
          <cell r="E156">
            <v>1019768.91</v>
          </cell>
        </row>
        <row r="157">
          <cell r="D157" t="str">
            <v>9921</v>
          </cell>
          <cell r="E157">
            <v>714955.29</v>
          </cell>
        </row>
        <row r="158">
          <cell r="D158" t="str">
            <v>9922</v>
          </cell>
          <cell r="E158">
            <v>0</v>
          </cell>
        </row>
        <row r="159">
          <cell r="D159" t="str">
            <v>9930</v>
          </cell>
          <cell r="E159">
            <v>530068.31000000006</v>
          </cell>
        </row>
        <row r="160">
          <cell r="D160" t="str">
            <v>9934</v>
          </cell>
          <cell r="E160">
            <v>1276879.48</v>
          </cell>
        </row>
        <row r="161">
          <cell r="D161" t="str">
            <v>9937</v>
          </cell>
          <cell r="E161">
            <v>836231.05</v>
          </cell>
        </row>
        <row r="162">
          <cell r="D162" t="str">
            <v>9939</v>
          </cell>
          <cell r="E162">
            <v>270621.67</v>
          </cell>
        </row>
        <row r="163">
          <cell r="D163" t="str">
            <v>9950</v>
          </cell>
          <cell r="E163">
            <v>1779224.87</v>
          </cell>
        </row>
        <row r="164">
          <cell r="D164" t="str">
            <v>9955</v>
          </cell>
          <cell r="E164">
            <v>785246.57</v>
          </cell>
        </row>
        <row r="165">
          <cell r="D165" t="str">
            <v>9957</v>
          </cell>
          <cell r="E165">
            <v>159430.71</v>
          </cell>
        </row>
        <row r="166">
          <cell r="D166" t="str">
            <v>9959</v>
          </cell>
          <cell r="E166">
            <v>163952.09</v>
          </cell>
        </row>
        <row r="167">
          <cell r="D167" t="str">
            <v>9960</v>
          </cell>
          <cell r="E167">
            <v>214249.75</v>
          </cell>
        </row>
        <row r="168">
          <cell r="D168" t="str">
            <v>9967</v>
          </cell>
          <cell r="E168">
            <v>38166.39</v>
          </cell>
        </row>
        <row r="169">
          <cell r="D169" t="str">
            <v>9969</v>
          </cell>
          <cell r="E169">
            <v>33586.480000000003</v>
          </cell>
        </row>
        <row r="170">
          <cell r="D170" t="str">
            <v>9970</v>
          </cell>
          <cell r="E170">
            <v>196211.58</v>
          </cell>
        </row>
        <row r="171">
          <cell r="D171" t="str">
            <v>9971</v>
          </cell>
          <cell r="E171">
            <v>6380.45</v>
          </cell>
        </row>
        <row r="172">
          <cell r="D172" t="str">
            <v>9975</v>
          </cell>
          <cell r="E172">
            <v>121600.7</v>
          </cell>
        </row>
        <row r="173">
          <cell r="D173" t="str">
            <v>9999</v>
          </cell>
          <cell r="E173">
            <v>304433.35700000002</v>
          </cell>
        </row>
      </sheetData>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xPlot"/>
      <sheetName val="BoxPlot2"/>
      <sheetName val="BoxPlot_Shifted"/>
      <sheetName val="Data_Shifted"/>
      <sheetName val="Data"/>
      <sheetName val="© Terms"/>
    </sheetNames>
    <sheetDataSet>
      <sheetData sheetId="0"/>
      <sheetData sheetId="1"/>
      <sheetData sheetId="2"/>
      <sheetData sheetId="3">
        <row r="1">
          <cell r="I1">
            <v>140</v>
          </cell>
        </row>
      </sheetData>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ute Care"/>
      <sheetName val="Provider Level Comparison"/>
      <sheetName val="System Level Comparison"/>
      <sheetName val="Simulation Data"/>
      <sheetName val="Simulation Visualization"/>
      <sheetName val="Historical Context"/>
      <sheetName val="Historical Context Provider"/>
      <sheetName val="Sheet2"/>
    </sheetNames>
    <sheetDataSet>
      <sheetData sheetId="0" refreshError="1"/>
      <sheetData sheetId="1">
        <row r="10">
          <cell r="E10" t="str">
            <v>ThedaCare</v>
          </cell>
        </row>
        <row r="11">
          <cell r="E11" t="str">
            <v>Ascension</v>
          </cell>
        </row>
        <row r="12">
          <cell r="E12" t="str">
            <v>Ascension</v>
          </cell>
        </row>
        <row r="13">
          <cell r="E13" t="str">
            <v>Ascension</v>
          </cell>
        </row>
        <row r="14">
          <cell r="E14" t="str">
            <v>Ascension</v>
          </cell>
        </row>
        <row r="15">
          <cell r="E15" t="str">
            <v>Ascension</v>
          </cell>
        </row>
        <row r="16">
          <cell r="E16" t="str">
            <v>Ascension</v>
          </cell>
        </row>
        <row r="17">
          <cell r="E17" t="str">
            <v>Ascension</v>
          </cell>
        </row>
        <row r="18">
          <cell r="E18" t="str">
            <v>Ascension</v>
          </cell>
        </row>
        <row r="19">
          <cell r="E19" t="str">
            <v>Ascension</v>
          </cell>
        </row>
        <row r="20">
          <cell r="E20" t="str">
            <v>Ascension</v>
          </cell>
        </row>
        <row r="21">
          <cell r="E21" t="str">
            <v>Ascension</v>
          </cell>
        </row>
        <row r="22">
          <cell r="E22" t="str">
            <v>Ascension</v>
          </cell>
        </row>
        <row r="23">
          <cell r="E23" t="str">
            <v>Aspirus</v>
          </cell>
        </row>
        <row r="24">
          <cell r="E24" t="str">
            <v>Aspirus</v>
          </cell>
        </row>
        <row r="25">
          <cell r="E25" t="str">
            <v>Advocate Aurora</v>
          </cell>
        </row>
        <row r="26">
          <cell r="E26" t="str">
            <v>Advocate Aurora</v>
          </cell>
        </row>
        <row r="27">
          <cell r="E27" t="str">
            <v>Advocate Aurora</v>
          </cell>
        </row>
        <row r="28">
          <cell r="E28" t="str">
            <v>Advocate Aurora</v>
          </cell>
        </row>
        <row r="29">
          <cell r="E29" t="str">
            <v>Advocate Aurora</v>
          </cell>
        </row>
        <row r="30">
          <cell r="E30" t="str">
            <v>Advocate Aurora</v>
          </cell>
        </row>
        <row r="31">
          <cell r="E31" t="str">
            <v>Advocate Aurora</v>
          </cell>
        </row>
        <row r="32">
          <cell r="E32" t="str">
            <v>Advocate Aurora</v>
          </cell>
        </row>
        <row r="33">
          <cell r="E33" t="str">
            <v>Advocate Aurora</v>
          </cell>
        </row>
        <row r="34">
          <cell r="E34" t="str">
            <v>Advocate Aurora</v>
          </cell>
        </row>
        <row r="35">
          <cell r="E35" t="str">
            <v>Advocate Aurora</v>
          </cell>
        </row>
        <row r="36">
          <cell r="E36" t="str">
            <v>Advocate Aurora</v>
          </cell>
        </row>
        <row r="37">
          <cell r="E37" t="str">
            <v>Advocate Aurora</v>
          </cell>
        </row>
        <row r="38">
          <cell r="E38" t="str">
            <v>Advocate Aurora</v>
          </cell>
        </row>
        <row r="39">
          <cell r="E39" t="str">
            <v>No Health System</v>
          </cell>
        </row>
        <row r="40">
          <cell r="E40" t="str">
            <v>Marshfield Clinic</v>
          </cell>
        </row>
        <row r="41">
          <cell r="E41" t="str">
            <v>Bellin Health System</v>
          </cell>
        </row>
        <row r="42">
          <cell r="E42" t="str">
            <v>No Health System</v>
          </cell>
        </row>
        <row r="43">
          <cell r="E43" t="str">
            <v>No Health System</v>
          </cell>
        </row>
        <row r="44">
          <cell r="E44" t="str">
            <v>No Health System</v>
          </cell>
        </row>
        <row r="45">
          <cell r="E45" t="str">
            <v>Children's Hospital &amp; Health System</v>
          </cell>
        </row>
        <row r="46">
          <cell r="E46" t="str">
            <v>Children's Hospital &amp; Health System</v>
          </cell>
        </row>
        <row r="47">
          <cell r="E47" t="str">
            <v>Ascension</v>
          </cell>
        </row>
        <row r="48">
          <cell r="E48" t="str">
            <v>Froedtert Health</v>
          </cell>
        </row>
        <row r="49">
          <cell r="E49" t="str">
            <v>No Health System</v>
          </cell>
        </row>
        <row r="50">
          <cell r="E50" t="str">
            <v>No Health System</v>
          </cell>
        </row>
        <row r="51">
          <cell r="E51" t="str">
            <v>No Health System</v>
          </cell>
        </row>
        <row r="52">
          <cell r="E52" t="str">
            <v>No Health System</v>
          </cell>
        </row>
        <row r="53">
          <cell r="E53" t="str">
            <v>Froedtert Health</v>
          </cell>
        </row>
        <row r="54">
          <cell r="E54" t="str">
            <v>Froedtert Health</v>
          </cell>
        </row>
        <row r="55">
          <cell r="E55" t="str">
            <v>Gundersen Lutheran</v>
          </cell>
        </row>
        <row r="56">
          <cell r="E56" t="str">
            <v>Franciscan Sisters</v>
          </cell>
        </row>
        <row r="57">
          <cell r="E57" t="str">
            <v>Ascension</v>
          </cell>
        </row>
        <row r="58">
          <cell r="E58" t="str">
            <v>No Health System</v>
          </cell>
        </row>
        <row r="59">
          <cell r="E59" t="str">
            <v>Marshfield Clinic</v>
          </cell>
        </row>
        <row r="60">
          <cell r="E60" t="str">
            <v>Marshfield Clinic</v>
          </cell>
        </row>
        <row r="61">
          <cell r="E61" t="str">
            <v>Mayo Clinic Health System</v>
          </cell>
        </row>
        <row r="62">
          <cell r="E62" t="str">
            <v>Mayo Clinic Health System</v>
          </cell>
        </row>
        <row r="63">
          <cell r="E63" t="str">
            <v>Mercy Health System</v>
          </cell>
        </row>
        <row r="64">
          <cell r="E64" t="str">
            <v>Unity HealthPoint (Iowa)</v>
          </cell>
        </row>
        <row r="65">
          <cell r="E65" t="str">
            <v>Ascension</v>
          </cell>
        </row>
        <row r="66">
          <cell r="E66" t="str">
            <v>No Health System</v>
          </cell>
        </row>
        <row r="67">
          <cell r="E67" t="str">
            <v>SSM Health</v>
          </cell>
        </row>
        <row r="68">
          <cell r="E68" t="str">
            <v>No Health System</v>
          </cell>
        </row>
        <row r="69">
          <cell r="E69" t="str">
            <v>ProHealth Care</v>
          </cell>
        </row>
        <row r="70">
          <cell r="E70" t="str">
            <v>No Health System</v>
          </cell>
        </row>
        <row r="71">
          <cell r="E71" t="str">
            <v>No Health System</v>
          </cell>
        </row>
        <row r="72">
          <cell r="E72" t="str">
            <v>No Health System</v>
          </cell>
        </row>
        <row r="73">
          <cell r="E73" t="str">
            <v>Hospital Sisters System</v>
          </cell>
        </row>
        <row r="74">
          <cell r="E74" t="str">
            <v>No Health System</v>
          </cell>
        </row>
        <row r="75">
          <cell r="E75" t="str">
            <v>SSM Health</v>
          </cell>
        </row>
        <row r="76">
          <cell r="E76" t="str">
            <v>SSM Health</v>
          </cell>
        </row>
        <row r="77">
          <cell r="E77" t="str">
            <v>Froedtert Health</v>
          </cell>
        </row>
        <row r="78">
          <cell r="E78" t="str">
            <v>Hospital Sisters System</v>
          </cell>
        </row>
        <row r="79">
          <cell r="E79" t="str">
            <v>Hospital Sisters System</v>
          </cell>
        </row>
        <row r="80">
          <cell r="E80" t="str">
            <v>SSM Health</v>
          </cell>
        </row>
        <row r="81">
          <cell r="E81" t="str">
            <v>Hospital Sisters</v>
          </cell>
        </row>
        <row r="82">
          <cell r="E82" t="str">
            <v>Hospital Sisters System</v>
          </cell>
        </row>
        <row r="83">
          <cell r="E83" t="str">
            <v>No Health System</v>
          </cell>
        </row>
        <row r="84">
          <cell r="E84" t="str">
            <v>No Health System</v>
          </cell>
        </row>
        <row r="85">
          <cell r="E85" t="str">
            <v>SSM Health</v>
          </cell>
        </row>
        <row r="86">
          <cell r="E86" t="str">
            <v>No Health System</v>
          </cell>
        </row>
        <row r="87">
          <cell r="E87" t="str">
            <v>ThedaCare</v>
          </cell>
        </row>
        <row r="88">
          <cell r="E88" t="str">
            <v>Allina</v>
          </cell>
        </row>
        <row r="89">
          <cell r="E89" t="str">
            <v>No Health System</v>
          </cell>
        </row>
        <row r="90">
          <cell r="E90" t="str">
            <v>LifePoint Health</v>
          </cell>
        </row>
        <row r="91">
          <cell r="E91" t="str">
            <v>ProHealth Care</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 Diem Rate Summary"/>
      <sheetName val="WI_030_pd_summary"/>
      <sheetName val="Documentation"/>
      <sheetName val="Per Diem Rate TESTING"/>
    </sheetNames>
    <sheetDataSet>
      <sheetData sheetId="0"/>
      <sheetData sheetId="1">
        <row r="2">
          <cell r="A2" t="str">
            <v>medicaid_id</v>
          </cell>
          <cell r="B2" t="str">
            <v>medicare_id</v>
          </cell>
          <cell r="C2" t="str">
            <v>hospital_name</v>
          </cell>
          <cell r="D2" t="str">
            <v>DQA_Type</v>
          </cell>
          <cell r="E2" t="str">
            <v>City</v>
          </cell>
          <cell r="F2" t="str">
            <v>state</v>
          </cell>
          <cell r="G2" t="str">
            <v>claims</v>
          </cell>
          <cell r="H2" t="str">
            <v>days</v>
          </cell>
          <cell r="I2" t="str">
            <v>total_cost</v>
          </cell>
          <cell r="J2" t="str">
            <v>inflation factor</v>
          </cell>
          <cell r="K2" t="str">
            <v>total_cost_infl</v>
          </cell>
          <cell r="L2" t="str">
            <v>ffs_claims</v>
          </cell>
          <cell r="M2" t="str">
            <v>ffs_days</v>
          </cell>
        </row>
        <row r="3">
          <cell r="A3" t="str">
            <v>11022100</v>
          </cell>
          <cell r="B3" t="str">
            <v>522005</v>
          </cell>
          <cell r="C3" t="str">
            <v>Lakeview Specialty Hospital &amp; Rehab Center</v>
          </cell>
          <cell r="D3" t="str">
            <v>LTAC</v>
          </cell>
          <cell r="E3" t="str">
            <v>Waterford</v>
          </cell>
          <cell r="F3" t="str">
            <v>WI</v>
          </cell>
          <cell r="G3">
            <v>93</v>
          </cell>
          <cell r="H3">
            <v>4983</v>
          </cell>
          <cell r="I3">
            <v>6625606.2500000047</v>
          </cell>
          <cell r="J3">
            <v>1.0709999435900672</v>
          </cell>
          <cell r="K3">
            <v>7096023.9200000018</v>
          </cell>
          <cell r="L3">
            <v>66</v>
          </cell>
          <cell r="M3">
            <v>3804</v>
          </cell>
        </row>
        <row r="4">
          <cell r="A4" t="str">
            <v>11025100</v>
          </cell>
          <cell r="B4" t="str">
            <v>522008</v>
          </cell>
          <cell r="C4" t="str">
            <v>Select Specialty Hospital-Madison</v>
          </cell>
          <cell r="D4" t="str">
            <v>LTAC</v>
          </cell>
          <cell r="E4" t="str">
            <v>Madison</v>
          </cell>
          <cell r="F4" t="str">
            <v>WI</v>
          </cell>
          <cell r="G4">
            <v>80</v>
          </cell>
          <cell r="H4">
            <v>2746</v>
          </cell>
          <cell r="I4">
            <v>4889219.25</v>
          </cell>
          <cell r="J4">
            <v>1.0710000456616871</v>
          </cell>
          <cell r="K4">
            <v>5236354.0399999991</v>
          </cell>
          <cell r="L4">
            <v>37</v>
          </cell>
          <cell r="M4">
            <v>1492</v>
          </cell>
        </row>
        <row r="5">
          <cell r="A5" t="str">
            <v>11023200</v>
          </cell>
          <cell r="B5" t="str">
            <v>522006</v>
          </cell>
          <cell r="C5" t="str">
            <v>Select Specialty Hospital-Milwaukee</v>
          </cell>
          <cell r="D5" t="str">
            <v>LTAC</v>
          </cell>
          <cell r="E5" t="str">
            <v>West Allis</v>
          </cell>
          <cell r="F5" t="str">
            <v>WI</v>
          </cell>
          <cell r="G5">
            <v>94</v>
          </cell>
          <cell r="H5">
            <v>3046</v>
          </cell>
          <cell r="I5">
            <v>4914991.3200000022</v>
          </cell>
          <cell r="J5">
            <v>1.0710001396299511</v>
          </cell>
          <cell r="K5">
            <v>5263956.3899999997</v>
          </cell>
          <cell r="L5">
            <v>57</v>
          </cell>
          <cell r="M5">
            <v>2069</v>
          </cell>
        </row>
        <row r="6">
          <cell r="A6" t="str">
            <v>10062800</v>
          </cell>
          <cell r="B6" t="str">
            <v>524000</v>
          </cell>
          <cell r="C6" t="str">
            <v>Aurora Psychiatric Hospital Inc</v>
          </cell>
          <cell r="D6" t="str">
            <v>PSYCH</v>
          </cell>
          <cell r="E6" t="str">
            <v>Wauwatosa</v>
          </cell>
          <cell r="F6" t="str">
            <v>WI</v>
          </cell>
          <cell r="G6">
            <v>2872</v>
          </cell>
          <cell r="H6">
            <v>12349</v>
          </cell>
          <cell r="I6">
            <v>16571376.81999995</v>
          </cell>
          <cell r="J6">
            <v>1.0710000190557529</v>
          </cell>
          <cell r="K6">
            <v>17747944.890000008</v>
          </cell>
          <cell r="L6">
            <v>277</v>
          </cell>
          <cell r="M6">
            <v>1290</v>
          </cell>
        </row>
        <row r="7">
          <cell r="A7" t="str">
            <v>10065900</v>
          </cell>
          <cell r="B7" t="str">
            <v>524038</v>
          </cell>
          <cell r="C7" t="str">
            <v>Bellin Psychiatric Center</v>
          </cell>
          <cell r="D7" t="str">
            <v>PSYCH</v>
          </cell>
          <cell r="E7" t="str">
            <v>Green Bay</v>
          </cell>
          <cell r="F7" t="str">
            <v>WI</v>
          </cell>
          <cell r="G7">
            <v>638</v>
          </cell>
          <cell r="H7">
            <v>3112</v>
          </cell>
          <cell r="I7">
            <v>4716516.1799999923</v>
          </cell>
          <cell r="J7">
            <v>1.0710000341820118</v>
          </cell>
          <cell r="K7">
            <v>5051388.9900000039</v>
          </cell>
          <cell r="L7">
            <v>183</v>
          </cell>
          <cell r="M7">
            <v>1055</v>
          </cell>
        </row>
        <row r="8">
          <cell r="A8" t="str">
            <v>10064500</v>
          </cell>
          <cell r="B8" t="str">
            <v>524014</v>
          </cell>
          <cell r="C8" t="str">
            <v>Brown County Community Treatment Center</v>
          </cell>
          <cell r="D8" t="str">
            <v>PSYCH</v>
          </cell>
          <cell r="E8" t="str">
            <v>Green Bay</v>
          </cell>
          <cell r="F8" t="str">
            <v>WI</v>
          </cell>
          <cell r="G8">
            <v>337</v>
          </cell>
          <cell r="H8">
            <v>1801</v>
          </cell>
          <cell r="I8">
            <v>2397761.6400000029</v>
          </cell>
          <cell r="J8">
            <v>1.0710000515313949</v>
          </cell>
          <cell r="K8">
            <v>2568002.840000005</v>
          </cell>
          <cell r="L8">
            <v>148</v>
          </cell>
          <cell r="M8">
            <v>856</v>
          </cell>
        </row>
        <row r="9">
          <cell r="A9" t="str">
            <v>10062400</v>
          </cell>
          <cell r="B9" t="str">
            <v>524025</v>
          </cell>
          <cell r="C9" t="str">
            <v>Fond du Lac County Health Care Center</v>
          </cell>
          <cell r="D9" t="str">
            <v>PSYCH</v>
          </cell>
          <cell r="E9" t="str">
            <v>Fond du Lac</v>
          </cell>
          <cell r="F9" t="str">
            <v>WI</v>
          </cell>
          <cell r="G9">
            <v>196</v>
          </cell>
          <cell r="H9">
            <v>1006</v>
          </cell>
          <cell r="I9">
            <v>1228429.1500000011</v>
          </cell>
          <cell r="J9">
            <v>1.0710001305325569</v>
          </cell>
          <cell r="K9">
            <v>1315647.7799999991</v>
          </cell>
          <cell r="L9">
            <v>18</v>
          </cell>
          <cell r="M9">
            <v>107</v>
          </cell>
        </row>
        <row r="10">
          <cell r="A10" t="str">
            <v>100055669</v>
          </cell>
          <cell r="B10" t="str">
            <v>520017</v>
          </cell>
          <cell r="C10" t="str">
            <v>Libertas Center (aka St. Vincent)</v>
          </cell>
          <cell r="D10" t="str">
            <v>PSYCH</v>
          </cell>
          <cell r="E10" t="str">
            <v>Green Bay</v>
          </cell>
          <cell r="F10" t="str">
            <v>WI</v>
          </cell>
          <cell r="G10">
            <v>57</v>
          </cell>
          <cell r="H10">
            <v>962</v>
          </cell>
          <cell r="I10">
            <v>1310901.3999999999</v>
          </cell>
          <cell r="J10">
            <v>1.071000015714378</v>
          </cell>
          <cell r="K10">
            <v>1403975.42</v>
          </cell>
          <cell r="L10">
            <v>44</v>
          </cell>
          <cell r="M10">
            <v>752</v>
          </cell>
        </row>
        <row r="11">
          <cell r="A11" t="str">
            <v>10063400</v>
          </cell>
          <cell r="B11" t="str">
            <v>524008</v>
          </cell>
          <cell r="C11" t="str">
            <v>Mendota Mental Health Institute</v>
          </cell>
          <cell r="D11" t="str">
            <v>PSYCH</v>
          </cell>
          <cell r="E11" t="str">
            <v>Madison</v>
          </cell>
          <cell r="F11" t="str">
            <v>WI</v>
          </cell>
          <cell r="G11">
            <v>11</v>
          </cell>
          <cell r="H11">
            <v>141</v>
          </cell>
          <cell r="I11">
            <v>194449.35</v>
          </cell>
          <cell r="J11">
            <v>1.0709999802004995</v>
          </cell>
          <cell r="K11">
            <v>208255.25</v>
          </cell>
          <cell r="L11">
            <v>9</v>
          </cell>
          <cell r="M11">
            <v>127</v>
          </cell>
        </row>
        <row r="12">
          <cell r="A12" t="str">
            <v>10062900</v>
          </cell>
          <cell r="B12" t="str">
            <v>524001</v>
          </cell>
          <cell r="C12" t="str">
            <v>Milwaukee County Behavioral Health</v>
          </cell>
          <cell r="D12" t="str">
            <v>PSYCH</v>
          </cell>
          <cell r="E12" t="str">
            <v>Milwaukee</v>
          </cell>
          <cell r="F12" t="str">
            <v>WI</v>
          </cell>
          <cell r="G12">
            <v>494</v>
          </cell>
          <cell r="H12">
            <v>5196</v>
          </cell>
          <cell r="I12">
            <v>7527939.3000000007</v>
          </cell>
          <cell r="J12">
            <v>1.0710000172291518</v>
          </cell>
          <cell r="K12">
            <v>8062423.1200000094</v>
          </cell>
          <cell r="L12">
            <v>98</v>
          </cell>
          <cell r="M12">
            <v>464</v>
          </cell>
        </row>
        <row r="13">
          <cell r="A13" t="str">
            <v>10063700</v>
          </cell>
          <cell r="B13" t="str">
            <v>524017</v>
          </cell>
          <cell r="C13" t="str">
            <v>North Central Health Care Facilities</v>
          </cell>
          <cell r="D13" t="str">
            <v>PSYCH</v>
          </cell>
          <cell r="E13" t="str">
            <v>Wausau</v>
          </cell>
          <cell r="F13" t="str">
            <v>WI</v>
          </cell>
          <cell r="G13">
            <v>366</v>
          </cell>
          <cell r="H13">
            <v>2274</v>
          </cell>
          <cell r="I13">
            <v>3197874.819999997</v>
          </cell>
          <cell r="J13">
            <v>1.0710001838033185</v>
          </cell>
          <cell r="K13">
            <v>3424924.5200000009</v>
          </cell>
          <cell r="L13">
            <v>122</v>
          </cell>
          <cell r="M13">
            <v>788</v>
          </cell>
        </row>
        <row r="14">
          <cell r="A14" t="str">
            <v>10063900</v>
          </cell>
          <cell r="B14" t="str">
            <v>524019</v>
          </cell>
          <cell r="C14" t="str">
            <v>Norwood Health Center</v>
          </cell>
          <cell r="D14" t="str">
            <v>PSYCH</v>
          </cell>
          <cell r="E14" t="str">
            <v>Marshfield</v>
          </cell>
          <cell r="F14" t="str">
            <v>WI</v>
          </cell>
          <cell r="G14">
            <v>178</v>
          </cell>
          <cell r="H14">
            <v>1326</v>
          </cell>
          <cell r="I14">
            <v>1832505.5499999991</v>
          </cell>
          <cell r="J14">
            <v>1.0709992283515861</v>
          </cell>
          <cell r="K14">
            <v>1962612.0299999979</v>
          </cell>
          <cell r="L14">
            <v>67</v>
          </cell>
          <cell r="M14">
            <v>558</v>
          </cell>
        </row>
        <row r="15">
          <cell r="A15" t="str">
            <v>100046413</v>
          </cell>
          <cell r="B15" t="str">
            <v>524018</v>
          </cell>
          <cell r="C15" t="str">
            <v>Rogers Memorial Hospital - Brown Deer</v>
          </cell>
          <cell r="D15" t="str">
            <v>PSYCH</v>
          </cell>
          <cell r="E15" t="str">
            <v>Brown Deer</v>
          </cell>
          <cell r="F15" t="str">
            <v>WI</v>
          </cell>
          <cell r="G15">
            <v>1061</v>
          </cell>
          <cell r="H15">
            <v>6534</v>
          </cell>
          <cell r="I15">
            <v>8901759.1900000144</v>
          </cell>
          <cell r="J15">
            <v>1.0709996469810141</v>
          </cell>
          <cell r="K15">
            <v>9533780.9500000142</v>
          </cell>
          <cell r="L15">
            <v>234</v>
          </cell>
          <cell r="M15">
            <v>1775</v>
          </cell>
        </row>
        <row r="16">
          <cell r="A16" t="str">
            <v>10066300</v>
          </cell>
          <cell r="B16" t="str">
            <v>524018</v>
          </cell>
          <cell r="C16" t="str">
            <v>Rogers Memorial Hospital - Milwaukee</v>
          </cell>
          <cell r="D16" t="str">
            <v>PSYCH</v>
          </cell>
          <cell r="E16" t="str">
            <v>West Allis</v>
          </cell>
          <cell r="F16" t="str">
            <v>WI</v>
          </cell>
          <cell r="G16">
            <v>1415</v>
          </cell>
          <cell r="H16">
            <v>8472</v>
          </cell>
          <cell r="I16">
            <v>11459230.96000001</v>
          </cell>
          <cell r="J16">
            <v>1.0709994931457407</v>
          </cell>
          <cell r="K16">
            <v>12272830.54999999</v>
          </cell>
          <cell r="L16">
            <v>244</v>
          </cell>
          <cell r="M16">
            <v>2094</v>
          </cell>
        </row>
        <row r="17">
          <cell r="A17" t="str">
            <v>10063800</v>
          </cell>
          <cell r="B17" t="str">
            <v>524018</v>
          </cell>
          <cell r="C17" t="str">
            <v>Rogers Memorial Hospital - Oconomowoc</v>
          </cell>
          <cell r="D17" t="str">
            <v>PSYCH</v>
          </cell>
          <cell r="E17" t="str">
            <v>Oconomowoc</v>
          </cell>
          <cell r="F17" t="str">
            <v>WI</v>
          </cell>
          <cell r="G17">
            <v>1312</v>
          </cell>
          <cell r="H17">
            <v>8744</v>
          </cell>
          <cell r="I17">
            <v>11522521.630000005</v>
          </cell>
          <cell r="J17">
            <v>1.0709996497528789</v>
          </cell>
          <cell r="K17">
            <v>12340616.629999977</v>
          </cell>
          <cell r="L17">
            <v>146</v>
          </cell>
          <cell r="M17">
            <v>1378</v>
          </cell>
        </row>
        <row r="18">
          <cell r="A18" t="str">
            <v>10063300</v>
          </cell>
          <cell r="B18" t="str">
            <v>524026</v>
          </cell>
          <cell r="C18" t="str">
            <v>Waukesha County Mental Health Center</v>
          </cell>
          <cell r="D18" t="str">
            <v>PSYCH</v>
          </cell>
          <cell r="E18" t="str">
            <v>Waukesha</v>
          </cell>
          <cell r="F18" t="str">
            <v>WI</v>
          </cell>
          <cell r="G18">
            <v>124</v>
          </cell>
          <cell r="H18">
            <v>1530</v>
          </cell>
          <cell r="I18">
            <v>1448312.4000000011</v>
          </cell>
          <cell r="J18">
            <v>1.0710000480559283</v>
          </cell>
          <cell r="K18">
            <v>1551142.649999998</v>
          </cell>
          <cell r="L18">
            <v>6</v>
          </cell>
          <cell r="M18">
            <v>104</v>
          </cell>
        </row>
        <row r="19">
          <cell r="A19" t="str">
            <v>100065978</v>
          </cell>
          <cell r="B19" t="str">
            <v>524041</v>
          </cell>
          <cell r="C19" t="str">
            <v>Willow Creek Behavioral Health</v>
          </cell>
          <cell r="D19" t="str">
            <v>PSYCH</v>
          </cell>
          <cell r="E19" t="str">
            <v>Green Bay</v>
          </cell>
          <cell r="F19" t="str">
            <v>WI</v>
          </cell>
          <cell r="G19">
            <v>955</v>
          </cell>
          <cell r="H19">
            <v>7009</v>
          </cell>
          <cell r="I19">
            <v>9369776.6100000031</v>
          </cell>
          <cell r="J19">
            <v>1.0710000662438453</v>
          </cell>
          <cell r="K19">
            <v>10035031.370000035</v>
          </cell>
          <cell r="L19">
            <v>245</v>
          </cell>
          <cell r="M19">
            <v>2245</v>
          </cell>
        </row>
        <row r="20">
          <cell r="A20" t="str">
            <v>10063000</v>
          </cell>
          <cell r="B20" t="str">
            <v>524002</v>
          </cell>
          <cell r="C20" t="str">
            <v>Winnebago Mental Health Institute</v>
          </cell>
          <cell r="D20" t="str">
            <v>PSYCH</v>
          </cell>
          <cell r="E20" t="str">
            <v>Winnebago</v>
          </cell>
          <cell r="F20" t="str">
            <v>WI</v>
          </cell>
          <cell r="G20">
            <v>1243</v>
          </cell>
          <cell r="H20">
            <v>12456</v>
          </cell>
          <cell r="I20">
            <v>17111542.799999949</v>
          </cell>
          <cell r="J20">
            <v>1.0710000707826377</v>
          </cell>
          <cell r="K20">
            <v>18326463.550000079</v>
          </cell>
          <cell r="L20">
            <v>861</v>
          </cell>
          <cell r="M20">
            <v>8615</v>
          </cell>
        </row>
        <row r="21">
          <cell r="A21" t="str">
            <v>11020000</v>
          </cell>
          <cell r="B21" t="str">
            <v>523025</v>
          </cell>
          <cell r="C21" t="str">
            <v>Ascension Sacred Heart Rehabilitation Institute</v>
          </cell>
          <cell r="D21" t="str">
            <v>REHAB</v>
          </cell>
          <cell r="E21" t="str">
            <v>Milwaukee</v>
          </cell>
          <cell r="F21" t="str">
            <v>WI</v>
          </cell>
          <cell r="G21">
            <v>34</v>
          </cell>
          <cell r="H21">
            <v>769</v>
          </cell>
          <cell r="I21">
            <v>2299323.169999999</v>
          </cell>
          <cell r="J21">
            <v>1.070999910812886</v>
          </cell>
          <cell r="K21">
            <v>2462574.9100000011</v>
          </cell>
          <cell r="L21">
            <v>18</v>
          </cell>
          <cell r="M21">
            <v>455</v>
          </cell>
        </row>
        <row r="22">
          <cell r="A22" t="str">
            <v>10051500</v>
          </cell>
          <cell r="B22" t="str">
            <v>242004</v>
          </cell>
          <cell r="C22" t="str">
            <v>Healtheast Bethesda Lutheran</v>
          </cell>
          <cell r="D22" t="str">
            <v>REHAB</v>
          </cell>
          <cell r="E22" t="str">
            <v>St. Paul</v>
          </cell>
          <cell r="F22" t="str">
            <v>MN</v>
          </cell>
          <cell r="G22">
            <v>2</v>
          </cell>
          <cell r="H22">
            <v>29</v>
          </cell>
          <cell r="I22">
            <v>57075.54</v>
          </cell>
          <cell r="J22">
            <v>1.0710004671002675</v>
          </cell>
          <cell r="K22">
            <v>61127.93</v>
          </cell>
          <cell r="L22">
            <v>1</v>
          </cell>
          <cell r="M22">
            <v>25</v>
          </cell>
        </row>
        <row r="23">
          <cell r="A23" t="str">
            <v>100002426</v>
          </cell>
          <cell r="B23" t="str">
            <v>523027</v>
          </cell>
          <cell r="C23" t="str">
            <v>Rehabilitation Hospital of Wisconsin, LLC</v>
          </cell>
          <cell r="D23" t="str">
            <v>REHAB</v>
          </cell>
          <cell r="E23" t="str">
            <v>Waukesha</v>
          </cell>
          <cell r="F23" t="str">
            <v>WI</v>
          </cell>
          <cell r="G23">
            <v>40</v>
          </cell>
          <cell r="H23">
            <v>512</v>
          </cell>
          <cell r="I23">
            <v>899107.9</v>
          </cell>
          <cell r="J23">
            <v>1.0709998321669736</v>
          </cell>
          <cell r="K23">
            <v>962944.41</v>
          </cell>
          <cell r="L23">
            <v>22</v>
          </cell>
          <cell r="M23">
            <v>219</v>
          </cell>
        </row>
        <row r="24">
          <cell r="A24" t="str">
            <v>11022600</v>
          </cell>
          <cell r="B24" t="str">
            <v>240019</v>
          </cell>
          <cell r="C24" t="str">
            <v>SMDC Medical Center aka Miller Dwan</v>
          </cell>
          <cell r="D24" t="str">
            <v>REHAB</v>
          </cell>
          <cell r="E24" t="str">
            <v>Duluth</v>
          </cell>
          <cell r="F24" t="str">
            <v>MN</v>
          </cell>
          <cell r="G24">
            <v>214</v>
          </cell>
          <cell r="H24">
            <v>1501</v>
          </cell>
          <cell r="I24">
            <v>3349749.94</v>
          </cell>
          <cell r="J24">
            <v>1.0710000072423311</v>
          </cell>
          <cell r="K24">
            <v>3587582.2099999981</v>
          </cell>
          <cell r="L24">
            <v>105</v>
          </cell>
          <cell r="M24">
            <v>907</v>
          </cell>
        </row>
        <row r="25">
          <cell r="A25" t="str">
            <v>100055308</v>
          </cell>
          <cell r="B25" t="str">
            <v>523028</v>
          </cell>
          <cell r="C25" t="str">
            <v>UW Health Rehabilitation Hospital</v>
          </cell>
          <cell r="D25" t="str">
            <v>REHAB</v>
          </cell>
          <cell r="E25" t="str">
            <v>Madison</v>
          </cell>
          <cell r="F25" t="str">
            <v>WI</v>
          </cell>
          <cell r="G25">
            <v>96</v>
          </cell>
          <cell r="H25">
            <v>1239</v>
          </cell>
          <cell r="I25">
            <v>2248439.919999999</v>
          </cell>
          <cell r="J25">
            <v>1.0709998379676524</v>
          </cell>
          <cell r="K25">
            <v>2408078.79</v>
          </cell>
          <cell r="L25">
            <v>46</v>
          </cell>
          <cell r="M25">
            <v>628</v>
          </cell>
        </row>
        <row r="26">
          <cell r="A26" t="str">
            <v>82794800</v>
          </cell>
          <cell r="B26" t="str">
            <v>143028</v>
          </cell>
          <cell r="C26" t="str">
            <v>Van Matre Healthsouth Rehab Hospital</v>
          </cell>
          <cell r="D26" t="str">
            <v>REHAB</v>
          </cell>
          <cell r="E26" t="str">
            <v>Rockford</v>
          </cell>
          <cell r="F26" t="str">
            <v>IL</v>
          </cell>
          <cell r="G26">
            <v>5</v>
          </cell>
          <cell r="H26">
            <v>74</v>
          </cell>
          <cell r="I26">
            <v>81210.5</v>
          </cell>
          <cell r="J26">
            <v>1.0709998091379809</v>
          </cell>
          <cell r="K26">
            <v>86976.43</v>
          </cell>
          <cell r="L26">
            <v>4</v>
          </cell>
          <cell r="M26">
            <v>72</v>
          </cell>
        </row>
      </sheetData>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ims"/>
      <sheetName val="MM"/>
      <sheetName val="CSDB"/>
      <sheetName val="NHCS"/>
      <sheetName val="1"/>
      <sheetName val="MO_VT"/>
      <sheetName val="DE_VT"/>
      <sheetName val="MO_TBI"/>
      <sheetName val="DE_TBI"/>
      <sheetName val="Index"/>
      <sheetName val="Summary"/>
      <sheetName val="Costmodel"/>
      <sheetName val="Rates"/>
      <sheetName val="TableIndex"/>
      <sheetName val="C-1"/>
      <sheetName val="C-2"/>
      <sheetName val="C-3"/>
      <sheetName val="C-4"/>
      <sheetName val="D-1"/>
      <sheetName val="D-2"/>
      <sheetName val="D-3"/>
      <sheetName val="E-1"/>
      <sheetName val="F-1"/>
      <sheetName val="D-1a"/>
      <sheetName val="D-2a"/>
      <sheetName val="D-1b"/>
      <sheetName val="D-2b"/>
      <sheetName val="Age_Gender"/>
      <sheetName val="Well Managed"/>
      <sheetName val="HMO_CY05"/>
      <sheetName val="HMO_CY06"/>
      <sheetName val="WM Adj."/>
      <sheetName val="65+ AF"/>
      <sheetName val="65+ Util"/>
      <sheetName val="65+ Cost"/>
      <sheetName val="65+ AG"/>
      <sheetName val="&lt;65 AG"/>
      <sheetName val="&lt;65 Util_Cost"/>
      <sheetName val="&lt;65 A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Notes"/>
      <sheetName val="Inputs"/>
      <sheetName val="Hospital Settings"/>
      <sheetName val="Checking"/>
      <sheetName val="Cost Center Map"/>
      <sheetName val="RC to CC Map"/>
      <sheetName val="Ex1 - by RevCode"/>
      <sheetName val="Ex2 - by Cost Center"/>
      <sheetName val="Saved Settings"/>
      <sheetName val="01 - SAS CODE"/>
      <sheetName val="02 - SAS CODE"/>
      <sheetName val="Capping"/>
      <sheetName val="HCRIS Data"/>
      <sheetName val="HCRIS Reports"/>
      <sheetName val="Client Data"/>
      <sheetName val="Additional Inputs"/>
      <sheetName val="Validation Template"/>
    </sheetNames>
    <sheetDataSet>
      <sheetData sheetId="0"/>
      <sheetData sheetId="1">
        <row r="15">
          <cell r="E15" t="str">
            <v>P:\cmills\KAI\40 Contracting\202008 National\Analysis\01 Data Review\GRVU\SAS Datasets - PHI</v>
          </cell>
        </row>
      </sheetData>
      <sheetData sheetId="2">
        <row r="10">
          <cell r="L10" t="str">
            <v>050243</v>
          </cell>
        </row>
      </sheetData>
      <sheetData sheetId="3"/>
      <sheetData sheetId="4"/>
      <sheetData sheetId="5"/>
      <sheetData sheetId="6"/>
      <sheetData sheetId="7"/>
      <sheetData sheetId="8"/>
      <sheetData sheetId="9"/>
      <sheetData sheetId="10"/>
      <sheetData sheetId="11"/>
      <sheetData sheetId="12"/>
      <sheetData sheetId="13"/>
      <sheetData sheetId="14"/>
      <sheetData sheetId="15">
        <row r="6">
          <cell r="E6" t="str">
            <v>1</v>
          </cell>
        </row>
        <row r="7">
          <cell r="E7" t="str">
            <v>2</v>
          </cell>
        </row>
        <row r="8">
          <cell r="E8" t="str">
            <v>3</v>
          </cell>
        </row>
        <row r="9">
          <cell r="E9" t="str">
            <v>4</v>
          </cell>
        </row>
        <row r="10">
          <cell r="E10" t="str">
            <v>5</v>
          </cell>
        </row>
        <row r="11">
          <cell r="E11" t="str">
            <v>6</v>
          </cell>
        </row>
        <row r="12">
          <cell r="E12" t="str">
            <v>7</v>
          </cell>
        </row>
        <row r="13">
          <cell r="E13" t="str">
            <v>8</v>
          </cell>
        </row>
        <row r="14">
          <cell r="E14" t="str">
            <v>9</v>
          </cell>
        </row>
        <row r="15">
          <cell r="E15" t="str">
            <v>10</v>
          </cell>
        </row>
        <row r="16">
          <cell r="E16" t="str">
            <v>11</v>
          </cell>
        </row>
        <row r="17">
          <cell r="E17" t="str">
            <v>12</v>
          </cell>
        </row>
        <row r="18">
          <cell r="E18" t="str">
            <v>13</v>
          </cell>
        </row>
        <row r="19">
          <cell r="E19" t="str">
            <v>14</v>
          </cell>
        </row>
        <row r="20">
          <cell r="E20" t="str">
            <v>15</v>
          </cell>
        </row>
        <row r="21">
          <cell r="E21" t="str">
            <v>16</v>
          </cell>
        </row>
        <row r="22">
          <cell r="E22" t="str">
            <v>17</v>
          </cell>
        </row>
        <row r="23">
          <cell r="E23" t="str">
            <v>18</v>
          </cell>
        </row>
        <row r="24">
          <cell r="E24" t="str">
            <v>19</v>
          </cell>
        </row>
        <row r="25">
          <cell r="E25" t="str">
            <v>20</v>
          </cell>
        </row>
        <row r="26">
          <cell r="E26" t="str">
            <v>EXCL</v>
          </cell>
        </row>
      </sheetData>
      <sheetData sheetId="1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Notes"/>
      <sheetName val="Inputs"/>
      <sheetName val="Hospital Settings"/>
      <sheetName val="WI CCs"/>
      <sheetName val="Checking"/>
      <sheetName val="Cost Center Map"/>
      <sheetName val="RC to CC Map"/>
      <sheetName val="Ex1 - by RevCode"/>
      <sheetName val="Ex2 - by Cost Center"/>
      <sheetName val="Saved Settings"/>
      <sheetName val="01 - SAS CODE"/>
      <sheetName val="02 - SAS CODE"/>
      <sheetName val="Capping"/>
      <sheetName val="HCRIS Data"/>
      <sheetName val="HCRIS Reports"/>
      <sheetName val="Client Data"/>
      <sheetName val="Additional Inputs"/>
      <sheetName val="Validation Template"/>
    </sheetNames>
    <sheetDataSet>
      <sheetData sheetId="0"/>
      <sheetData sheetId="1">
        <row r="15">
          <cell r="E15" t="str">
            <v>L:\SWI-PHI\SWI72-01 2022 Hospital Rate Setting\Work Files\2 - Hospital Ratesetting\Hospital Costing\SAS\Temp Extract</v>
          </cell>
        </row>
        <row r="16">
          <cell r="E16" t="str">
            <v>ip_merg_fin_proc_w_days</v>
          </cell>
        </row>
        <row r="17">
          <cell r="E17" t="str">
            <v>L:\SWI-PHI\SWI72-01 2022 Hospital Rate Setting\Work Files\2 - Hospital Ratesetting\Hospital Costing\SAS\Costing Output - IP</v>
          </cell>
        </row>
        <row r="34">
          <cell r="K34">
            <v>0</v>
          </cell>
        </row>
        <row r="35">
          <cell r="K35">
            <v>0</v>
          </cell>
        </row>
        <row r="70">
          <cell r="E70">
            <v>1</v>
          </cell>
        </row>
      </sheetData>
      <sheetData sheetId="2">
        <row r="10">
          <cell r="L10" t="str">
            <v>523027</v>
          </cell>
          <cell r="AG10" t="str">
            <v>Yes</v>
          </cell>
          <cell r="AH10">
            <v>0.05</v>
          </cell>
          <cell r="AI10">
            <v>2</v>
          </cell>
        </row>
        <row r="12">
          <cell r="B12">
            <v>1</v>
          </cell>
          <cell r="E12" t="str">
            <v>100002426</v>
          </cell>
          <cell r="L12" t="str">
            <v>523027</v>
          </cell>
          <cell r="AN12" t="str">
            <v>1 - REHABILITATION HOSPITAL OF WISCONSIN</v>
          </cell>
        </row>
        <row r="13">
          <cell r="B13">
            <v>2</v>
          </cell>
          <cell r="E13" t="str">
            <v>100005464</v>
          </cell>
          <cell r="L13" t="str">
            <v>520205</v>
          </cell>
        </row>
        <row r="14">
          <cell r="B14">
            <v>3</v>
          </cell>
          <cell r="E14" t="str">
            <v>100009852</v>
          </cell>
          <cell r="L14" t="str">
            <v>520206</v>
          </cell>
        </row>
        <row r="15">
          <cell r="B15">
            <v>4</v>
          </cell>
          <cell r="E15" t="str">
            <v>100013538</v>
          </cell>
          <cell r="L15" t="str">
            <v>520207</v>
          </cell>
        </row>
        <row r="16">
          <cell r="B16">
            <v>5</v>
          </cell>
          <cell r="E16" t="str">
            <v>100021887</v>
          </cell>
          <cell r="L16" t="str">
            <v>520208</v>
          </cell>
        </row>
        <row r="17">
          <cell r="B17">
            <v>6</v>
          </cell>
          <cell r="E17" t="str">
            <v>100046413</v>
          </cell>
          <cell r="L17" t="str">
            <v>524018</v>
          </cell>
        </row>
        <row r="18">
          <cell r="B18">
            <v>7</v>
          </cell>
          <cell r="E18" t="str">
            <v>100051765</v>
          </cell>
          <cell r="L18" t="str">
            <v>520116</v>
          </cell>
        </row>
        <row r="19">
          <cell r="B19">
            <v>8</v>
          </cell>
          <cell r="E19" t="str">
            <v>100055308</v>
          </cell>
          <cell r="L19" t="str">
            <v>523028</v>
          </cell>
        </row>
        <row r="20">
          <cell r="B20">
            <v>9</v>
          </cell>
          <cell r="E20" t="str">
            <v>100055669</v>
          </cell>
          <cell r="L20" t="str">
            <v>520075</v>
          </cell>
        </row>
        <row r="21">
          <cell r="B21">
            <v>10</v>
          </cell>
          <cell r="E21" t="str">
            <v>100061838</v>
          </cell>
          <cell r="L21" t="str">
            <v>520138</v>
          </cell>
        </row>
        <row r="22">
          <cell r="B22">
            <v>11</v>
          </cell>
          <cell r="E22" t="str">
            <v>100065978</v>
          </cell>
          <cell r="L22" t="str">
            <v>524041</v>
          </cell>
        </row>
        <row r="23">
          <cell r="B23">
            <v>12</v>
          </cell>
          <cell r="E23" t="str">
            <v>100070193</v>
          </cell>
          <cell r="L23" t="str">
            <v>520037</v>
          </cell>
        </row>
        <row r="24">
          <cell r="B24">
            <v>13</v>
          </cell>
          <cell r="E24" t="str">
            <v>100073978</v>
          </cell>
          <cell r="L24" t="str">
            <v>521302</v>
          </cell>
        </row>
        <row r="25">
          <cell r="B25">
            <v>14</v>
          </cell>
          <cell r="E25" t="str">
            <v>100074033</v>
          </cell>
          <cell r="L25" t="str">
            <v>521314</v>
          </cell>
        </row>
        <row r="26">
          <cell r="B26">
            <v>15</v>
          </cell>
          <cell r="E26" t="str">
            <v>100074070</v>
          </cell>
          <cell r="L26" t="str">
            <v>521315</v>
          </cell>
        </row>
        <row r="27">
          <cell r="B27">
            <v>16</v>
          </cell>
          <cell r="E27" t="str">
            <v>100074084</v>
          </cell>
          <cell r="L27" t="str">
            <v>521340</v>
          </cell>
        </row>
        <row r="28">
          <cell r="B28">
            <v>17</v>
          </cell>
          <cell r="E28" t="str">
            <v>100079350</v>
          </cell>
          <cell r="L28" t="str">
            <v>520136</v>
          </cell>
        </row>
        <row r="29">
          <cell r="B29">
            <v>18</v>
          </cell>
          <cell r="E29" t="str">
            <v>100079354</v>
          </cell>
          <cell r="L29" t="str">
            <v>520009</v>
          </cell>
        </row>
        <row r="30">
          <cell r="B30">
            <v>19</v>
          </cell>
          <cell r="E30" t="str">
            <v>100083361</v>
          </cell>
          <cell r="L30" t="str">
            <v>521328</v>
          </cell>
        </row>
        <row r="31">
          <cell r="B31">
            <v>20</v>
          </cell>
          <cell r="E31" t="str">
            <v>100085640</v>
          </cell>
          <cell r="L31" t="str">
            <v>520210</v>
          </cell>
        </row>
        <row r="32">
          <cell r="B32">
            <v>21</v>
          </cell>
          <cell r="E32" t="str">
            <v>100091842</v>
          </cell>
          <cell r="L32" t="str">
            <v>520113</v>
          </cell>
        </row>
        <row r="33">
          <cell r="B33">
            <v>22</v>
          </cell>
          <cell r="E33" t="str">
            <v>10051500</v>
          </cell>
          <cell r="L33" t="str">
            <v>242004</v>
          </cell>
        </row>
        <row r="34">
          <cell r="B34">
            <v>23</v>
          </cell>
          <cell r="E34" t="str">
            <v>10062400</v>
          </cell>
          <cell r="L34" t="str">
            <v>524025</v>
          </cell>
        </row>
        <row r="35">
          <cell r="B35">
            <v>24</v>
          </cell>
          <cell r="E35" t="str">
            <v>10062800</v>
          </cell>
          <cell r="L35" t="str">
            <v>524000</v>
          </cell>
        </row>
        <row r="36">
          <cell r="B36">
            <v>25</v>
          </cell>
          <cell r="E36" t="str">
            <v>10062900</v>
          </cell>
          <cell r="L36" t="str">
            <v>524001</v>
          </cell>
        </row>
        <row r="37">
          <cell r="B37">
            <v>26</v>
          </cell>
          <cell r="E37" t="str">
            <v>10063000</v>
          </cell>
          <cell r="L37" t="str">
            <v>524002</v>
          </cell>
        </row>
        <row r="38">
          <cell r="B38">
            <v>27</v>
          </cell>
          <cell r="E38" t="str">
            <v>10063300</v>
          </cell>
          <cell r="L38" t="str">
            <v>524026</v>
          </cell>
        </row>
        <row r="39">
          <cell r="B39">
            <v>28</v>
          </cell>
          <cell r="E39" t="str">
            <v>10063400</v>
          </cell>
          <cell r="L39" t="str">
            <v>524008</v>
          </cell>
        </row>
        <row r="40">
          <cell r="B40">
            <v>29</v>
          </cell>
          <cell r="E40" t="str">
            <v>10063700</v>
          </cell>
          <cell r="L40" t="str">
            <v>524017</v>
          </cell>
        </row>
        <row r="41">
          <cell r="B41">
            <v>30</v>
          </cell>
          <cell r="E41" t="str">
            <v>10063800</v>
          </cell>
          <cell r="L41" t="str">
            <v>524018</v>
          </cell>
        </row>
        <row r="42">
          <cell r="B42">
            <v>31</v>
          </cell>
          <cell r="E42" t="str">
            <v>10063900</v>
          </cell>
          <cell r="L42" t="str">
            <v>524019</v>
          </cell>
        </row>
        <row r="43">
          <cell r="B43">
            <v>32</v>
          </cell>
          <cell r="E43" t="str">
            <v>10064500</v>
          </cell>
          <cell r="L43" t="str">
            <v>524014</v>
          </cell>
        </row>
        <row r="44">
          <cell r="B44">
            <v>33</v>
          </cell>
          <cell r="E44" t="str">
            <v>10065900</v>
          </cell>
          <cell r="L44" t="str">
            <v>524038</v>
          </cell>
        </row>
        <row r="45">
          <cell r="B45">
            <v>34</v>
          </cell>
          <cell r="E45" t="str">
            <v>10066300</v>
          </cell>
          <cell r="L45" t="str">
            <v>524018</v>
          </cell>
        </row>
        <row r="46">
          <cell r="B46">
            <v>35</v>
          </cell>
          <cell r="E46" t="str">
            <v>11000400</v>
          </cell>
          <cell r="L46" t="str">
            <v>520177</v>
          </cell>
        </row>
        <row r="47">
          <cell r="B47">
            <v>36</v>
          </cell>
          <cell r="E47" t="str">
            <v>11000600</v>
          </cell>
          <cell r="L47" t="str">
            <v>521354</v>
          </cell>
        </row>
        <row r="48">
          <cell r="B48">
            <v>37</v>
          </cell>
          <cell r="E48" t="str">
            <v>11000700</v>
          </cell>
          <cell r="L48" t="str">
            <v>520019</v>
          </cell>
        </row>
        <row r="49">
          <cell r="B49">
            <v>38</v>
          </cell>
          <cell r="E49" t="str">
            <v>11000800</v>
          </cell>
          <cell r="L49" t="str">
            <v>521313</v>
          </cell>
        </row>
        <row r="50">
          <cell r="B50">
            <v>39</v>
          </cell>
          <cell r="E50" t="str">
            <v>11000900</v>
          </cell>
          <cell r="L50" t="str">
            <v>240038</v>
          </cell>
        </row>
        <row r="51">
          <cell r="B51">
            <v>40</v>
          </cell>
          <cell r="E51" t="str">
            <v>11001400</v>
          </cell>
          <cell r="L51" t="str">
            <v>520113</v>
          </cell>
        </row>
        <row r="52">
          <cell r="B52">
            <v>41</v>
          </cell>
          <cell r="E52" t="str">
            <v>11001500</v>
          </cell>
          <cell r="L52" t="str">
            <v>521351</v>
          </cell>
        </row>
        <row r="53">
          <cell r="B53">
            <v>42</v>
          </cell>
          <cell r="E53" t="str">
            <v>11001600</v>
          </cell>
          <cell r="L53" t="str">
            <v>521336</v>
          </cell>
        </row>
        <row r="54">
          <cell r="B54">
            <v>43</v>
          </cell>
          <cell r="E54" t="str">
            <v>11001700</v>
          </cell>
          <cell r="L54" t="str">
            <v>520089</v>
          </cell>
        </row>
        <row r="55">
          <cell r="B55">
            <v>44</v>
          </cell>
          <cell r="E55" t="str">
            <v>11002400</v>
          </cell>
          <cell r="L55" t="str">
            <v>140239</v>
          </cell>
        </row>
        <row r="56">
          <cell r="B56">
            <v>45</v>
          </cell>
          <cell r="E56" t="str">
            <v>11002900</v>
          </cell>
          <cell r="L56" t="str">
            <v>230055</v>
          </cell>
        </row>
        <row r="57">
          <cell r="B57">
            <v>46</v>
          </cell>
          <cell r="E57" t="str">
            <v>11003900</v>
          </cell>
          <cell r="L57" t="str">
            <v>240002</v>
          </cell>
        </row>
        <row r="58">
          <cell r="B58">
            <v>47</v>
          </cell>
          <cell r="E58" t="str">
            <v>11004100</v>
          </cell>
          <cell r="L58" t="str">
            <v>240010</v>
          </cell>
        </row>
        <row r="59">
          <cell r="B59">
            <v>48</v>
          </cell>
          <cell r="E59" t="str">
            <v>11004500</v>
          </cell>
          <cell r="L59" t="str">
            <v>240047</v>
          </cell>
        </row>
        <row r="60">
          <cell r="B60">
            <v>49</v>
          </cell>
          <cell r="E60" t="str">
            <v>11005400</v>
          </cell>
          <cell r="L60" t="str">
            <v>240066</v>
          </cell>
        </row>
        <row r="61">
          <cell r="B61">
            <v>50</v>
          </cell>
          <cell r="E61" t="str">
            <v>11005500</v>
          </cell>
          <cell r="L61" t="str">
            <v>240080</v>
          </cell>
        </row>
        <row r="62">
          <cell r="B62">
            <v>51</v>
          </cell>
          <cell r="E62" t="str">
            <v>11005600</v>
          </cell>
          <cell r="L62" t="str">
            <v>240106</v>
          </cell>
        </row>
        <row r="63">
          <cell r="B63">
            <v>52</v>
          </cell>
          <cell r="E63" t="str">
            <v>11006100</v>
          </cell>
          <cell r="L63" t="str">
            <v>520002</v>
          </cell>
        </row>
        <row r="64">
          <cell r="B64">
            <v>53</v>
          </cell>
          <cell r="E64" t="str">
            <v>11006300</v>
          </cell>
          <cell r="L64" t="str">
            <v>520004</v>
          </cell>
        </row>
        <row r="65">
          <cell r="B65">
            <v>54</v>
          </cell>
          <cell r="E65" t="str">
            <v>11006400</v>
          </cell>
          <cell r="L65" t="str">
            <v>521324</v>
          </cell>
        </row>
        <row r="66">
          <cell r="B66">
            <v>55</v>
          </cell>
          <cell r="E66" t="str">
            <v>11006500</v>
          </cell>
          <cell r="L66" t="str">
            <v>521311</v>
          </cell>
        </row>
        <row r="67">
          <cell r="B67">
            <v>56</v>
          </cell>
          <cell r="E67" t="str">
            <v>11006600</v>
          </cell>
          <cell r="L67" t="str">
            <v>520008</v>
          </cell>
        </row>
        <row r="68">
          <cell r="B68">
            <v>57</v>
          </cell>
          <cell r="E68" t="str">
            <v>11006700</v>
          </cell>
          <cell r="L68" t="str">
            <v>520009</v>
          </cell>
        </row>
        <row r="69">
          <cell r="B69">
            <v>58</v>
          </cell>
          <cell r="E69" t="str">
            <v>11006800</v>
          </cell>
          <cell r="L69" t="str">
            <v>521349</v>
          </cell>
        </row>
        <row r="70">
          <cell r="B70">
            <v>59</v>
          </cell>
          <cell r="E70" t="str">
            <v>11006900</v>
          </cell>
          <cell r="L70" t="str">
            <v>520011</v>
          </cell>
        </row>
        <row r="71">
          <cell r="B71">
            <v>60</v>
          </cell>
          <cell r="E71" t="str">
            <v>11007100</v>
          </cell>
          <cell r="L71" t="str">
            <v>520013</v>
          </cell>
        </row>
        <row r="72">
          <cell r="B72">
            <v>61</v>
          </cell>
          <cell r="E72" t="str">
            <v>11007200</v>
          </cell>
          <cell r="L72" t="str">
            <v>521343</v>
          </cell>
        </row>
        <row r="73">
          <cell r="B73">
            <v>62</v>
          </cell>
          <cell r="E73" t="str">
            <v>11007300</v>
          </cell>
          <cell r="L73" t="str">
            <v>521339</v>
          </cell>
        </row>
        <row r="74">
          <cell r="B74">
            <v>63</v>
          </cell>
          <cell r="E74" t="str">
            <v>11007400</v>
          </cell>
          <cell r="L74" t="str">
            <v>521304</v>
          </cell>
        </row>
        <row r="75">
          <cell r="B75">
            <v>64</v>
          </cell>
          <cell r="E75" t="str">
            <v>11007500</v>
          </cell>
          <cell r="L75" t="str">
            <v>520017</v>
          </cell>
        </row>
        <row r="76">
          <cell r="B76">
            <v>65</v>
          </cell>
          <cell r="E76" t="str">
            <v>11007600</v>
          </cell>
          <cell r="L76" t="str">
            <v>521308</v>
          </cell>
        </row>
        <row r="77">
          <cell r="B77">
            <v>66</v>
          </cell>
          <cell r="E77" t="str">
            <v>11007800</v>
          </cell>
          <cell r="L77" t="str">
            <v>520021</v>
          </cell>
        </row>
        <row r="78">
          <cell r="B78">
            <v>67</v>
          </cell>
          <cell r="E78" t="str">
            <v>11008000</v>
          </cell>
          <cell r="L78" t="str">
            <v>521348</v>
          </cell>
        </row>
        <row r="79">
          <cell r="B79">
            <v>68</v>
          </cell>
          <cell r="E79" t="str">
            <v>11008100</v>
          </cell>
          <cell r="L79" t="str">
            <v>521327</v>
          </cell>
        </row>
        <row r="80">
          <cell r="B80">
            <v>69</v>
          </cell>
          <cell r="E80" t="str">
            <v>11008200</v>
          </cell>
          <cell r="L80" t="str">
            <v>521345</v>
          </cell>
        </row>
        <row r="81">
          <cell r="B81">
            <v>70</v>
          </cell>
          <cell r="E81" t="str">
            <v>11008300</v>
          </cell>
          <cell r="L81" t="str">
            <v>520027</v>
          </cell>
        </row>
        <row r="82">
          <cell r="B82">
            <v>71</v>
          </cell>
          <cell r="E82" t="str">
            <v>11008400</v>
          </cell>
          <cell r="L82" t="str">
            <v>520028</v>
          </cell>
        </row>
        <row r="83">
          <cell r="B83">
            <v>72</v>
          </cell>
          <cell r="E83" t="str">
            <v>11008500</v>
          </cell>
          <cell r="L83" t="str">
            <v>520030</v>
          </cell>
        </row>
        <row r="84">
          <cell r="B84">
            <v>73</v>
          </cell>
          <cell r="E84" t="str">
            <v>11008600</v>
          </cell>
          <cell r="L84" t="str">
            <v>521319</v>
          </cell>
        </row>
        <row r="85">
          <cell r="B85">
            <v>74</v>
          </cell>
          <cell r="E85" t="str">
            <v>11008700</v>
          </cell>
          <cell r="L85" t="str">
            <v>521352</v>
          </cell>
        </row>
        <row r="86">
          <cell r="B86">
            <v>75</v>
          </cell>
          <cell r="E86" t="str">
            <v>11008800</v>
          </cell>
          <cell r="L86" t="str">
            <v>520033</v>
          </cell>
        </row>
        <row r="87">
          <cell r="B87">
            <v>76</v>
          </cell>
          <cell r="E87" t="str">
            <v>11008900</v>
          </cell>
          <cell r="L87" t="str">
            <v>520034</v>
          </cell>
        </row>
        <row r="88">
          <cell r="B88">
            <v>77</v>
          </cell>
          <cell r="E88" t="str">
            <v>11009000</v>
          </cell>
          <cell r="L88" t="str">
            <v>520035</v>
          </cell>
        </row>
        <row r="89">
          <cell r="B89">
            <v>78</v>
          </cell>
          <cell r="E89" t="str">
            <v>11009200</v>
          </cell>
          <cell r="L89" t="str">
            <v>520038</v>
          </cell>
        </row>
        <row r="90">
          <cell r="B90">
            <v>79</v>
          </cell>
          <cell r="E90" t="str">
            <v>11009500</v>
          </cell>
          <cell r="L90" t="str">
            <v>520041</v>
          </cell>
        </row>
        <row r="91">
          <cell r="B91">
            <v>80</v>
          </cell>
          <cell r="E91" t="str">
            <v>11009800</v>
          </cell>
          <cell r="L91" t="str">
            <v>520044</v>
          </cell>
        </row>
        <row r="92">
          <cell r="B92">
            <v>81</v>
          </cell>
          <cell r="E92" t="str">
            <v>11009900</v>
          </cell>
          <cell r="L92" t="str">
            <v>520045</v>
          </cell>
        </row>
        <row r="93">
          <cell r="B93">
            <v>82</v>
          </cell>
          <cell r="E93" t="str">
            <v>11010000</v>
          </cell>
          <cell r="L93" t="str">
            <v>521332</v>
          </cell>
        </row>
        <row r="94">
          <cell r="B94">
            <v>83</v>
          </cell>
          <cell r="E94" t="str">
            <v>11010200</v>
          </cell>
          <cell r="L94" t="str">
            <v>520049</v>
          </cell>
        </row>
        <row r="95">
          <cell r="B95">
            <v>84</v>
          </cell>
          <cell r="E95" t="str">
            <v>11010300</v>
          </cell>
          <cell r="L95" t="str">
            <v>520051</v>
          </cell>
        </row>
        <row r="96">
          <cell r="B96">
            <v>85</v>
          </cell>
          <cell r="E96" t="str">
            <v>11010400</v>
          </cell>
          <cell r="L96" t="str">
            <v>521326</v>
          </cell>
        </row>
        <row r="97">
          <cell r="B97">
            <v>86</v>
          </cell>
          <cell r="E97" t="str">
            <v>11010500</v>
          </cell>
          <cell r="L97" t="str">
            <v>521323</v>
          </cell>
        </row>
        <row r="98">
          <cell r="B98">
            <v>87</v>
          </cell>
          <cell r="E98" t="str">
            <v>11010900</v>
          </cell>
          <cell r="L98" t="str">
            <v>520059</v>
          </cell>
        </row>
        <row r="99">
          <cell r="B99">
            <v>88</v>
          </cell>
          <cell r="E99" t="str">
            <v>11011000</v>
          </cell>
          <cell r="L99" t="str">
            <v>521355</v>
          </cell>
        </row>
        <row r="100">
          <cell r="B100">
            <v>89</v>
          </cell>
          <cell r="E100" t="str">
            <v>11011100</v>
          </cell>
          <cell r="L100" t="str">
            <v>520062</v>
          </cell>
        </row>
        <row r="101">
          <cell r="B101">
            <v>90</v>
          </cell>
          <cell r="E101" t="str">
            <v>11011200</v>
          </cell>
          <cell r="L101" t="str">
            <v>520063</v>
          </cell>
        </row>
        <row r="102">
          <cell r="B102">
            <v>91</v>
          </cell>
          <cell r="E102" t="str">
            <v>11011400</v>
          </cell>
          <cell r="L102" t="str">
            <v>520066</v>
          </cell>
        </row>
        <row r="103">
          <cell r="B103">
            <v>92</v>
          </cell>
          <cell r="E103" t="str">
            <v>11011600</v>
          </cell>
          <cell r="L103" t="str">
            <v>521353</v>
          </cell>
        </row>
        <row r="104">
          <cell r="B104">
            <v>93</v>
          </cell>
          <cell r="E104" t="str">
            <v>11011800</v>
          </cell>
          <cell r="L104" t="str">
            <v>520070</v>
          </cell>
        </row>
        <row r="105">
          <cell r="B105">
            <v>94</v>
          </cell>
          <cell r="E105" t="str">
            <v>11011900</v>
          </cell>
          <cell r="L105" t="str">
            <v>520071</v>
          </cell>
        </row>
        <row r="106">
          <cell r="B106">
            <v>95</v>
          </cell>
          <cell r="E106" t="str">
            <v>11012000</v>
          </cell>
          <cell r="L106" t="str">
            <v>521309</v>
          </cell>
        </row>
        <row r="107">
          <cell r="B107">
            <v>96</v>
          </cell>
          <cell r="E107" t="str">
            <v>11012100</v>
          </cell>
          <cell r="L107" t="str">
            <v>520075</v>
          </cell>
        </row>
        <row r="108">
          <cell r="B108">
            <v>97</v>
          </cell>
          <cell r="E108" t="str">
            <v>11012200</v>
          </cell>
          <cell r="L108" t="str">
            <v>520076</v>
          </cell>
        </row>
        <row r="109">
          <cell r="B109">
            <v>98</v>
          </cell>
          <cell r="E109" t="str">
            <v>11012400</v>
          </cell>
          <cell r="L109" t="str">
            <v>520078</v>
          </cell>
        </row>
        <row r="110">
          <cell r="B110">
            <v>99</v>
          </cell>
          <cell r="E110" t="str">
            <v>11012800</v>
          </cell>
          <cell r="L110" t="str">
            <v>521338</v>
          </cell>
        </row>
        <row r="111">
          <cell r="B111">
            <v>100</v>
          </cell>
          <cell r="E111" t="str">
            <v>11012900</v>
          </cell>
          <cell r="L111" t="str">
            <v>520087</v>
          </cell>
        </row>
        <row r="112">
          <cell r="B112">
            <v>101</v>
          </cell>
          <cell r="E112" t="str">
            <v>11013000</v>
          </cell>
          <cell r="L112" t="str">
            <v>520088</v>
          </cell>
        </row>
        <row r="113">
          <cell r="B113">
            <v>102</v>
          </cell>
          <cell r="E113" t="str">
            <v>11013200</v>
          </cell>
          <cell r="L113" t="str">
            <v>521321</v>
          </cell>
        </row>
        <row r="114">
          <cell r="B114">
            <v>103</v>
          </cell>
          <cell r="E114" t="str">
            <v>11013300</v>
          </cell>
          <cell r="L114" t="str">
            <v>520091</v>
          </cell>
        </row>
        <row r="115">
          <cell r="B115">
            <v>104</v>
          </cell>
          <cell r="E115" t="str">
            <v>11013400</v>
          </cell>
          <cell r="L115" t="str">
            <v>521346</v>
          </cell>
        </row>
        <row r="116">
          <cell r="B116">
            <v>105</v>
          </cell>
          <cell r="E116" t="str">
            <v>11013600</v>
          </cell>
          <cell r="L116" t="str">
            <v>520095</v>
          </cell>
        </row>
        <row r="117">
          <cell r="B117">
            <v>106</v>
          </cell>
          <cell r="E117" t="str">
            <v>11013700</v>
          </cell>
          <cell r="L117" t="str">
            <v>520096</v>
          </cell>
        </row>
        <row r="118">
          <cell r="B118">
            <v>107</v>
          </cell>
          <cell r="E118" t="str">
            <v>11013800</v>
          </cell>
          <cell r="L118" t="str">
            <v>520097</v>
          </cell>
        </row>
        <row r="119">
          <cell r="B119">
            <v>108</v>
          </cell>
          <cell r="E119" t="str">
            <v>11014000</v>
          </cell>
          <cell r="L119" t="str">
            <v>520100</v>
          </cell>
        </row>
        <row r="120">
          <cell r="B120">
            <v>109</v>
          </cell>
          <cell r="E120" t="str">
            <v>11014100</v>
          </cell>
          <cell r="L120" t="str">
            <v>521310</v>
          </cell>
        </row>
        <row r="121">
          <cell r="B121">
            <v>110</v>
          </cell>
          <cell r="E121" t="str">
            <v>11014300</v>
          </cell>
          <cell r="L121" t="str">
            <v>520103</v>
          </cell>
        </row>
        <row r="122">
          <cell r="B122">
            <v>111</v>
          </cell>
          <cell r="E122" t="str">
            <v>11014600</v>
          </cell>
          <cell r="L122" t="str">
            <v>520107</v>
          </cell>
        </row>
        <row r="123">
          <cell r="B123">
            <v>112</v>
          </cell>
          <cell r="E123" t="str">
            <v>11014700</v>
          </cell>
          <cell r="L123" t="str">
            <v>520109</v>
          </cell>
        </row>
        <row r="124">
          <cell r="B124">
            <v>113</v>
          </cell>
          <cell r="E124" t="str">
            <v>11014800</v>
          </cell>
          <cell r="L124" t="str">
            <v>521312</v>
          </cell>
        </row>
        <row r="125">
          <cell r="B125">
            <v>114</v>
          </cell>
          <cell r="E125" t="str">
            <v>11015000</v>
          </cell>
          <cell r="L125" t="str">
            <v>521337</v>
          </cell>
        </row>
        <row r="126">
          <cell r="B126">
            <v>115</v>
          </cell>
          <cell r="E126" t="str">
            <v>11015200</v>
          </cell>
          <cell r="L126" t="str">
            <v>521344</v>
          </cell>
        </row>
        <row r="127">
          <cell r="B127">
            <v>116</v>
          </cell>
          <cell r="E127" t="str">
            <v>11015300</v>
          </cell>
          <cell r="L127" t="str">
            <v>521317</v>
          </cell>
        </row>
        <row r="128">
          <cell r="B128">
            <v>117</v>
          </cell>
          <cell r="E128" t="str">
            <v>11015500</v>
          </cell>
          <cell r="L128" t="str">
            <v>521341</v>
          </cell>
        </row>
        <row r="129">
          <cell r="B129">
            <v>118</v>
          </cell>
          <cell r="E129" t="str">
            <v>11015900</v>
          </cell>
          <cell r="L129" t="str">
            <v>521305</v>
          </cell>
        </row>
        <row r="130">
          <cell r="B130">
            <v>119</v>
          </cell>
          <cell r="E130" t="str">
            <v>11016000</v>
          </cell>
          <cell r="L130" t="str">
            <v>521316</v>
          </cell>
        </row>
        <row r="131">
          <cell r="B131">
            <v>120</v>
          </cell>
          <cell r="E131" t="str">
            <v>11016100</v>
          </cell>
          <cell r="L131" t="str">
            <v>521347</v>
          </cell>
        </row>
        <row r="132">
          <cell r="B132">
            <v>121</v>
          </cell>
          <cell r="E132" t="str">
            <v>11016600</v>
          </cell>
          <cell r="L132" t="str">
            <v>521331</v>
          </cell>
        </row>
        <row r="133">
          <cell r="B133">
            <v>122</v>
          </cell>
          <cell r="E133" t="str">
            <v>11016700</v>
          </cell>
          <cell r="L133" t="str">
            <v>521325</v>
          </cell>
        </row>
        <row r="134">
          <cell r="B134">
            <v>123</v>
          </cell>
          <cell r="E134" t="str">
            <v>11016900</v>
          </cell>
          <cell r="L134" t="str">
            <v>521330</v>
          </cell>
        </row>
        <row r="135">
          <cell r="B135">
            <v>124</v>
          </cell>
          <cell r="E135" t="str">
            <v>11017100</v>
          </cell>
          <cell r="L135" t="str">
            <v>520136</v>
          </cell>
        </row>
        <row r="136">
          <cell r="B136">
            <v>125</v>
          </cell>
          <cell r="E136" t="str">
            <v>11017200</v>
          </cell>
          <cell r="L136" t="str">
            <v>520138</v>
          </cell>
        </row>
        <row r="137">
          <cell r="B137">
            <v>126</v>
          </cell>
          <cell r="E137" t="str">
            <v>11017300</v>
          </cell>
          <cell r="L137" t="str">
            <v>520139</v>
          </cell>
        </row>
        <row r="138">
          <cell r="B138">
            <v>127</v>
          </cell>
          <cell r="E138" t="str">
            <v>11017800</v>
          </cell>
          <cell r="L138" t="str">
            <v>521320</v>
          </cell>
        </row>
        <row r="139">
          <cell r="B139">
            <v>128</v>
          </cell>
          <cell r="E139" t="str">
            <v>11018000</v>
          </cell>
          <cell r="L139" t="str">
            <v>521322</v>
          </cell>
        </row>
        <row r="140">
          <cell r="B140">
            <v>129</v>
          </cell>
          <cell r="E140" t="str">
            <v>11018100</v>
          </cell>
          <cell r="L140" t="str">
            <v>521350</v>
          </cell>
        </row>
        <row r="141">
          <cell r="B141">
            <v>130</v>
          </cell>
          <cell r="E141" t="str">
            <v>11018200</v>
          </cell>
          <cell r="L141" t="str">
            <v>521303</v>
          </cell>
        </row>
        <row r="142">
          <cell r="B142">
            <v>131</v>
          </cell>
          <cell r="E142" t="str">
            <v>11018300</v>
          </cell>
          <cell r="L142" t="str">
            <v>521333</v>
          </cell>
        </row>
        <row r="143">
          <cell r="B143">
            <v>132</v>
          </cell>
          <cell r="E143" t="str">
            <v>11018400</v>
          </cell>
          <cell r="L143" t="str">
            <v>521358</v>
          </cell>
        </row>
        <row r="144">
          <cell r="B144">
            <v>133</v>
          </cell>
          <cell r="E144" t="str">
            <v>11018600</v>
          </cell>
          <cell r="L144" t="str">
            <v>521334</v>
          </cell>
        </row>
        <row r="145">
          <cell r="B145">
            <v>134</v>
          </cell>
          <cell r="E145" t="str">
            <v>11018700</v>
          </cell>
          <cell r="L145" t="str">
            <v>521335</v>
          </cell>
        </row>
        <row r="146">
          <cell r="B146">
            <v>135</v>
          </cell>
          <cell r="E146" t="str">
            <v>11018800</v>
          </cell>
          <cell r="L146" t="str">
            <v>521318</v>
          </cell>
        </row>
        <row r="147">
          <cell r="B147">
            <v>136</v>
          </cell>
          <cell r="E147" t="str">
            <v>11018900</v>
          </cell>
          <cell r="L147" t="str">
            <v>521300</v>
          </cell>
        </row>
        <row r="148">
          <cell r="B148">
            <v>137</v>
          </cell>
          <cell r="E148" t="str">
            <v>11019000</v>
          </cell>
          <cell r="L148" t="str">
            <v>520160</v>
          </cell>
        </row>
        <row r="149">
          <cell r="B149">
            <v>138</v>
          </cell>
          <cell r="E149" t="str">
            <v>11019400</v>
          </cell>
          <cell r="L149" t="str">
            <v>520136</v>
          </cell>
        </row>
        <row r="150">
          <cell r="B150">
            <v>139</v>
          </cell>
          <cell r="E150" t="str">
            <v>11019500</v>
          </cell>
          <cell r="L150" t="str">
            <v>521359</v>
          </cell>
        </row>
        <row r="151">
          <cell r="B151">
            <v>140</v>
          </cell>
          <cell r="E151" t="str">
            <v>11019700</v>
          </cell>
          <cell r="L151" t="str">
            <v>523300</v>
          </cell>
        </row>
        <row r="152">
          <cell r="B152">
            <v>141</v>
          </cell>
          <cell r="E152" t="str">
            <v>11020000</v>
          </cell>
          <cell r="L152" t="str">
            <v>523025</v>
          </cell>
        </row>
        <row r="153">
          <cell r="B153">
            <v>142</v>
          </cell>
          <cell r="E153" t="str">
            <v>11020400</v>
          </cell>
          <cell r="L153" t="str">
            <v>520138</v>
          </cell>
        </row>
        <row r="154">
          <cell r="B154">
            <v>143</v>
          </cell>
          <cell r="E154" t="str">
            <v>11020700</v>
          </cell>
          <cell r="L154" t="str">
            <v>521342</v>
          </cell>
        </row>
        <row r="155">
          <cell r="B155">
            <v>144</v>
          </cell>
          <cell r="E155" t="str">
            <v>11021600</v>
          </cell>
          <cell r="L155" t="str">
            <v>520102</v>
          </cell>
        </row>
        <row r="156">
          <cell r="B156">
            <v>145</v>
          </cell>
          <cell r="E156" t="str">
            <v>11021800</v>
          </cell>
          <cell r="L156" t="str">
            <v>243302</v>
          </cell>
        </row>
        <row r="157">
          <cell r="B157">
            <v>146</v>
          </cell>
          <cell r="E157" t="str">
            <v>11022000</v>
          </cell>
          <cell r="L157" t="str">
            <v>520098</v>
          </cell>
        </row>
        <row r="158">
          <cell r="B158">
            <v>147</v>
          </cell>
          <cell r="E158" t="str">
            <v>11022100</v>
          </cell>
          <cell r="L158" t="str">
            <v>522005</v>
          </cell>
        </row>
        <row r="159">
          <cell r="B159">
            <v>148</v>
          </cell>
          <cell r="E159" t="str">
            <v>11022400</v>
          </cell>
          <cell r="L159" t="str">
            <v>521329</v>
          </cell>
        </row>
        <row r="160">
          <cell r="B160">
            <v>149</v>
          </cell>
          <cell r="E160" t="str">
            <v>11022500</v>
          </cell>
          <cell r="L160" t="str">
            <v>520189</v>
          </cell>
        </row>
        <row r="161">
          <cell r="B161">
            <v>150</v>
          </cell>
          <cell r="E161" t="str">
            <v>11022600</v>
          </cell>
          <cell r="L161" t="str">
            <v>240019</v>
          </cell>
        </row>
        <row r="162">
          <cell r="B162">
            <v>151</v>
          </cell>
          <cell r="E162" t="str">
            <v>11022800</v>
          </cell>
          <cell r="L162" t="str">
            <v>520057</v>
          </cell>
        </row>
        <row r="163">
          <cell r="B163">
            <v>152</v>
          </cell>
          <cell r="E163" t="str">
            <v>11022900</v>
          </cell>
          <cell r="L163" t="str">
            <v>520083</v>
          </cell>
        </row>
        <row r="164">
          <cell r="B164">
            <v>153</v>
          </cell>
          <cell r="E164" t="str">
            <v>11023200</v>
          </cell>
          <cell r="L164" t="str">
            <v>522006</v>
          </cell>
        </row>
        <row r="165">
          <cell r="B165">
            <v>154</v>
          </cell>
          <cell r="E165" t="str">
            <v>11023400</v>
          </cell>
          <cell r="L165" t="str">
            <v>523302</v>
          </cell>
        </row>
        <row r="166">
          <cell r="B166">
            <v>155</v>
          </cell>
          <cell r="E166" t="str">
            <v>11023500</v>
          </cell>
          <cell r="L166" t="str">
            <v>520193</v>
          </cell>
        </row>
        <row r="167">
          <cell r="B167">
            <v>156</v>
          </cell>
          <cell r="E167" t="str">
            <v>11023600</v>
          </cell>
          <cell r="L167" t="str">
            <v>520194</v>
          </cell>
        </row>
        <row r="168">
          <cell r="B168">
            <v>157</v>
          </cell>
          <cell r="E168" t="str">
            <v>11023800</v>
          </cell>
          <cell r="L168" t="str">
            <v>520196</v>
          </cell>
        </row>
        <row r="169">
          <cell r="B169">
            <v>158</v>
          </cell>
          <cell r="E169" t="str">
            <v>11024300</v>
          </cell>
          <cell r="L169" t="str">
            <v>520198</v>
          </cell>
        </row>
        <row r="170">
          <cell r="B170">
            <v>159</v>
          </cell>
          <cell r="E170" t="str">
            <v>11024600</v>
          </cell>
          <cell r="L170" t="str">
            <v>521356</v>
          </cell>
        </row>
        <row r="171">
          <cell r="B171">
            <v>160</v>
          </cell>
          <cell r="E171" t="str">
            <v>11024800</v>
          </cell>
          <cell r="L171" t="str">
            <v>520202</v>
          </cell>
        </row>
        <row r="172">
          <cell r="B172">
            <v>161</v>
          </cell>
          <cell r="E172" t="str">
            <v>11024900</v>
          </cell>
          <cell r="L172" t="str">
            <v>521357</v>
          </cell>
        </row>
        <row r="173">
          <cell r="B173">
            <v>162</v>
          </cell>
          <cell r="E173" t="str">
            <v>11025100</v>
          </cell>
          <cell r="L173" t="str">
            <v>522008</v>
          </cell>
        </row>
        <row r="174">
          <cell r="B174">
            <v>163</v>
          </cell>
          <cell r="E174" t="str">
            <v>82794800</v>
          </cell>
          <cell r="L174" t="str">
            <v>143028</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row r="201">
          <cell r="B201" t="str">
            <v/>
          </cell>
        </row>
        <row r="202">
          <cell r="B202" t="str">
            <v/>
          </cell>
        </row>
        <row r="203">
          <cell r="B203" t="str">
            <v/>
          </cell>
        </row>
        <row r="204">
          <cell r="B204" t="str">
            <v/>
          </cell>
        </row>
        <row r="205">
          <cell r="B205" t="str">
            <v/>
          </cell>
        </row>
        <row r="206">
          <cell r="B206" t="str">
            <v/>
          </cell>
        </row>
        <row r="207">
          <cell r="B207" t="str">
            <v/>
          </cell>
        </row>
        <row r="208">
          <cell r="B208" t="str">
            <v/>
          </cell>
        </row>
        <row r="209">
          <cell r="B209" t="str">
            <v/>
          </cell>
        </row>
        <row r="210">
          <cell r="B210" t="str">
            <v/>
          </cell>
        </row>
        <row r="211">
          <cell r="B211" t="str">
            <v/>
          </cell>
        </row>
        <row r="212">
          <cell r="B212" t="str">
            <v/>
          </cell>
        </row>
        <row r="213">
          <cell r="B213" t="str">
            <v/>
          </cell>
        </row>
        <row r="214">
          <cell r="B214" t="str">
            <v/>
          </cell>
        </row>
        <row r="215">
          <cell r="B215" t="str">
            <v/>
          </cell>
        </row>
        <row r="216">
          <cell r="B216" t="str">
            <v/>
          </cell>
        </row>
        <row r="217">
          <cell r="B217" t="str">
            <v/>
          </cell>
        </row>
        <row r="218">
          <cell r="B218" t="str">
            <v/>
          </cell>
        </row>
        <row r="219">
          <cell r="B219" t="str">
            <v/>
          </cell>
        </row>
        <row r="220">
          <cell r="B220" t="str">
            <v/>
          </cell>
        </row>
        <row r="221">
          <cell r="B221" t="str">
            <v/>
          </cell>
        </row>
        <row r="222">
          <cell r="B222" t="str">
            <v/>
          </cell>
        </row>
        <row r="223">
          <cell r="B223" t="str">
            <v/>
          </cell>
        </row>
        <row r="224">
          <cell r="B224" t="str">
            <v/>
          </cell>
        </row>
        <row r="225">
          <cell r="B225" t="str">
            <v/>
          </cell>
        </row>
        <row r="226">
          <cell r="B226" t="str">
            <v/>
          </cell>
        </row>
        <row r="227">
          <cell r="B227" t="str">
            <v/>
          </cell>
        </row>
        <row r="228">
          <cell r="B228" t="str">
            <v/>
          </cell>
        </row>
        <row r="229">
          <cell r="B229" t="str">
            <v/>
          </cell>
        </row>
        <row r="230">
          <cell r="B230" t="str">
            <v/>
          </cell>
        </row>
        <row r="231">
          <cell r="B231" t="str">
            <v/>
          </cell>
        </row>
        <row r="232">
          <cell r="B232" t="str">
            <v/>
          </cell>
        </row>
        <row r="233">
          <cell r="B233" t="str">
            <v/>
          </cell>
        </row>
        <row r="234">
          <cell r="B234" t="str">
            <v/>
          </cell>
        </row>
        <row r="235">
          <cell r="B235" t="str">
            <v/>
          </cell>
        </row>
        <row r="236">
          <cell r="B236" t="str">
            <v/>
          </cell>
        </row>
        <row r="237">
          <cell r="B237" t="str">
            <v/>
          </cell>
        </row>
        <row r="238">
          <cell r="B238" t="str">
            <v/>
          </cell>
        </row>
        <row r="239">
          <cell r="B239" t="str">
            <v/>
          </cell>
        </row>
        <row r="240">
          <cell r="B240" t="str">
            <v/>
          </cell>
        </row>
        <row r="241">
          <cell r="B241" t="str">
            <v/>
          </cell>
        </row>
        <row r="242">
          <cell r="B242" t="str">
            <v/>
          </cell>
        </row>
        <row r="243">
          <cell r="B243" t="str">
            <v/>
          </cell>
        </row>
        <row r="244">
          <cell r="B244" t="str">
            <v/>
          </cell>
        </row>
        <row r="245">
          <cell r="B245" t="str">
            <v/>
          </cell>
        </row>
        <row r="246">
          <cell r="B246" t="str">
            <v/>
          </cell>
        </row>
        <row r="247">
          <cell r="B247" t="str">
            <v/>
          </cell>
        </row>
        <row r="248">
          <cell r="B248" t="str">
            <v/>
          </cell>
        </row>
        <row r="249">
          <cell r="B249" t="str">
            <v/>
          </cell>
        </row>
        <row r="250">
          <cell r="B250" t="str">
            <v/>
          </cell>
        </row>
        <row r="251">
          <cell r="B251" t="str">
            <v/>
          </cell>
        </row>
        <row r="252">
          <cell r="B252" t="str">
            <v/>
          </cell>
        </row>
        <row r="253">
          <cell r="B253" t="str">
            <v/>
          </cell>
        </row>
        <row r="254">
          <cell r="B254" t="str">
            <v/>
          </cell>
        </row>
        <row r="255">
          <cell r="B255" t="str">
            <v/>
          </cell>
        </row>
        <row r="256">
          <cell r="B256" t="str">
            <v/>
          </cell>
        </row>
        <row r="257">
          <cell r="B257" t="str">
            <v/>
          </cell>
        </row>
        <row r="258">
          <cell r="B258" t="str">
            <v/>
          </cell>
        </row>
        <row r="259">
          <cell r="B259" t="str">
            <v/>
          </cell>
        </row>
        <row r="260">
          <cell r="B260" t="str">
            <v/>
          </cell>
        </row>
        <row r="261">
          <cell r="B261" t="str">
            <v/>
          </cell>
        </row>
        <row r="262">
          <cell r="B262" t="str">
            <v/>
          </cell>
        </row>
        <row r="263">
          <cell r="B263" t="str">
            <v/>
          </cell>
        </row>
        <row r="264">
          <cell r="B264" t="str">
            <v/>
          </cell>
        </row>
        <row r="265">
          <cell r="B265" t="str">
            <v/>
          </cell>
        </row>
        <row r="266">
          <cell r="B266" t="str">
            <v/>
          </cell>
        </row>
        <row r="267">
          <cell r="B267" t="str">
            <v/>
          </cell>
        </row>
        <row r="268">
          <cell r="B268" t="str">
            <v/>
          </cell>
        </row>
        <row r="269">
          <cell r="B269" t="str">
            <v/>
          </cell>
        </row>
        <row r="270">
          <cell r="B270" t="str">
            <v/>
          </cell>
        </row>
        <row r="271">
          <cell r="B271" t="str">
            <v/>
          </cell>
        </row>
        <row r="272">
          <cell r="B272" t="str">
            <v/>
          </cell>
        </row>
        <row r="273">
          <cell r="B273" t="str">
            <v/>
          </cell>
        </row>
        <row r="274">
          <cell r="B274" t="str">
            <v/>
          </cell>
        </row>
        <row r="275">
          <cell r="B275" t="str">
            <v/>
          </cell>
        </row>
        <row r="276">
          <cell r="B276" t="str">
            <v/>
          </cell>
        </row>
        <row r="277">
          <cell r="B277" t="str">
            <v/>
          </cell>
        </row>
        <row r="278">
          <cell r="B278" t="str">
            <v/>
          </cell>
        </row>
        <row r="279">
          <cell r="B279" t="str">
            <v/>
          </cell>
        </row>
        <row r="280">
          <cell r="B280" t="str">
            <v/>
          </cell>
        </row>
        <row r="281">
          <cell r="B281" t="str">
            <v/>
          </cell>
        </row>
        <row r="282">
          <cell r="B282" t="str">
            <v/>
          </cell>
        </row>
        <row r="283">
          <cell r="B283" t="str">
            <v/>
          </cell>
        </row>
        <row r="284">
          <cell r="B284" t="str">
            <v/>
          </cell>
        </row>
        <row r="285">
          <cell r="B285" t="str">
            <v/>
          </cell>
        </row>
        <row r="286">
          <cell r="B286" t="str">
            <v/>
          </cell>
        </row>
        <row r="287">
          <cell r="B287" t="str">
            <v/>
          </cell>
        </row>
        <row r="288">
          <cell r="B288" t="str">
            <v/>
          </cell>
        </row>
        <row r="289">
          <cell r="B289" t="str">
            <v/>
          </cell>
        </row>
        <row r="290">
          <cell r="B290" t="str">
            <v/>
          </cell>
        </row>
        <row r="291">
          <cell r="B291" t="str">
            <v/>
          </cell>
        </row>
        <row r="292">
          <cell r="B292" t="str">
            <v/>
          </cell>
        </row>
        <row r="293">
          <cell r="B293" t="str">
            <v/>
          </cell>
        </row>
        <row r="294">
          <cell r="B294" t="str">
            <v/>
          </cell>
        </row>
        <row r="295">
          <cell r="B295" t="str">
            <v/>
          </cell>
        </row>
        <row r="296">
          <cell r="B296" t="str">
            <v/>
          </cell>
        </row>
        <row r="297">
          <cell r="B297" t="str">
            <v/>
          </cell>
        </row>
        <row r="298">
          <cell r="B298" t="str">
            <v/>
          </cell>
        </row>
        <row r="299">
          <cell r="B299" t="str">
            <v/>
          </cell>
        </row>
        <row r="300">
          <cell r="B300" t="str">
            <v/>
          </cell>
        </row>
        <row r="301">
          <cell r="B301" t="str">
            <v/>
          </cell>
        </row>
        <row r="302">
          <cell r="B302" t="str">
            <v/>
          </cell>
        </row>
        <row r="303">
          <cell r="B303" t="str">
            <v/>
          </cell>
        </row>
        <row r="304">
          <cell r="B304" t="str">
            <v/>
          </cell>
        </row>
        <row r="305">
          <cell r="B305" t="str">
            <v/>
          </cell>
        </row>
        <row r="306">
          <cell r="B306" t="str">
            <v/>
          </cell>
        </row>
        <row r="307">
          <cell r="B307" t="str">
            <v/>
          </cell>
        </row>
        <row r="308">
          <cell r="B308" t="str">
            <v/>
          </cell>
        </row>
        <row r="309">
          <cell r="B309" t="str">
            <v/>
          </cell>
        </row>
        <row r="310">
          <cell r="B310" t="str">
            <v/>
          </cell>
        </row>
        <row r="311">
          <cell r="B311" t="str">
            <v/>
          </cell>
        </row>
        <row r="312">
          <cell r="B312" t="str">
            <v/>
          </cell>
        </row>
        <row r="313">
          <cell r="B313" t="str">
            <v/>
          </cell>
        </row>
        <row r="314">
          <cell r="B314" t="str">
            <v/>
          </cell>
        </row>
        <row r="315">
          <cell r="B315" t="str">
            <v/>
          </cell>
        </row>
        <row r="316">
          <cell r="B316" t="str">
            <v/>
          </cell>
        </row>
        <row r="317">
          <cell r="B317" t="str">
            <v/>
          </cell>
        </row>
        <row r="318">
          <cell r="B318" t="str">
            <v/>
          </cell>
        </row>
        <row r="319">
          <cell r="B319" t="str">
            <v/>
          </cell>
        </row>
        <row r="320">
          <cell r="B320" t="str">
            <v/>
          </cell>
        </row>
        <row r="321">
          <cell r="B321" t="str">
            <v/>
          </cell>
        </row>
        <row r="322">
          <cell r="B322" t="str">
            <v/>
          </cell>
        </row>
        <row r="323">
          <cell r="B323" t="str">
            <v/>
          </cell>
        </row>
        <row r="324">
          <cell r="B324" t="str">
            <v/>
          </cell>
        </row>
        <row r="325">
          <cell r="B325" t="str">
            <v/>
          </cell>
        </row>
        <row r="326">
          <cell r="B326" t="str">
            <v/>
          </cell>
        </row>
        <row r="327">
          <cell r="B327" t="str">
            <v/>
          </cell>
        </row>
        <row r="328">
          <cell r="B328" t="str">
            <v/>
          </cell>
        </row>
        <row r="329">
          <cell r="B329" t="str">
            <v/>
          </cell>
        </row>
        <row r="330">
          <cell r="B330" t="str">
            <v/>
          </cell>
        </row>
        <row r="331">
          <cell r="B331" t="str">
            <v/>
          </cell>
        </row>
        <row r="332">
          <cell r="B332" t="str">
            <v/>
          </cell>
        </row>
        <row r="333">
          <cell r="B333" t="str">
            <v/>
          </cell>
        </row>
        <row r="334">
          <cell r="B334" t="str">
            <v/>
          </cell>
        </row>
        <row r="335">
          <cell r="B335" t="str">
            <v/>
          </cell>
        </row>
        <row r="336">
          <cell r="B336" t="str">
            <v/>
          </cell>
        </row>
        <row r="337">
          <cell r="B337" t="str">
            <v/>
          </cell>
        </row>
        <row r="338">
          <cell r="B338" t="str">
            <v/>
          </cell>
        </row>
        <row r="339">
          <cell r="B339" t="str">
            <v/>
          </cell>
        </row>
        <row r="340">
          <cell r="B340" t="str">
            <v/>
          </cell>
        </row>
        <row r="341">
          <cell r="B341" t="str">
            <v/>
          </cell>
        </row>
        <row r="342">
          <cell r="B342" t="str">
            <v/>
          </cell>
        </row>
        <row r="343">
          <cell r="B343" t="str">
            <v/>
          </cell>
        </row>
        <row r="344">
          <cell r="B344" t="str">
            <v/>
          </cell>
        </row>
        <row r="345">
          <cell r="B345" t="str">
            <v/>
          </cell>
        </row>
        <row r="346">
          <cell r="B346" t="str">
            <v/>
          </cell>
        </row>
        <row r="347">
          <cell r="B347" t="str">
            <v/>
          </cell>
        </row>
        <row r="348">
          <cell r="B348" t="str">
            <v/>
          </cell>
        </row>
        <row r="349">
          <cell r="B349" t="str">
            <v/>
          </cell>
        </row>
        <row r="350">
          <cell r="B350" t="str">
            <v/>
          </cell>
        </row>
        <row r="351">
          <cell r="B351" t="str">
            <v/>
          </cell>
        </row>
        <row r="352">
          <cell r="B352" t="str">
            <v/>
          </cell>
        </row>
        <row r="353">
          <cell r="B353" t="str">
            <v/>
          </cell>
        </row>
        <row r="354">
          <cell r="B354" t="str">
            <v/>
          </cell>
        </row>
        <row r="355">
          <cell r="B355" t="str">
            <v/>
          </cell>
        </row>
        <row r="356">
          <cell r="B356" t="str">
            <v/>
          </cell>
        </row>
        <row r="357">
          <cell r="B357" t="str">
            <v/>
          </cell>
        </row>
        <row r="358">
          <cell r="B358" t="str">
            <v/>
          </cell>
        </row>
        <row r="359">
          <cell r="B359" t="str">
            <v/>
          </cell>
        </row>
        <row r="360">
          <cell r="B360" t="str">
            <v/>
          </cell>
        </row>
        <row r="361">
          <cell r="B361" t="str">
            <v/>
          </cell>
        </row>
        <row r="362">
          <cell r="B362" t="str">
            <v/>
          </cell>
        </row>
        <row r="363">
          <cell r="B363" t="str">
            <v/>
          </cell>
        </row>
        <row r="364">
          <cell r="B364" t="str">
            <v/>
          </cell>
        </row>
        <row r="365">
          <cell r="B365" t="str">
            <v/>
          </cell>
        </row>
        <row r="366">
          <cell r="B366" t="str">
            <v/>
          </cell>
        </row>
        <row r="367">
          <cell r="B367" t="str">
            <v/>
          </cell>
        </row>
        <row r="368">
          <cell r="B368" t="str">
            <v/>
          </cell>
        </row>
        <row r="369">
          <cell r="B369" t="str">
            <v/>
          </cell>
        </row>
        <row r="370">
          <cell r="B370" t="str">
            <v/>
          </cell>
        </row>
        <row r="371">
          <cell r="B371" t="str">
            <v/>
          </cell>
        </row>
        <row r="372">
          <cell r="B372" t="str">
            <v/>
          </cell>
        </row>
        <row r="373">
          <cell r="B373" t="str">
            <v/>
          </cell>
        </row>
        <row r="374">
          <cell r="B374" t="str">
            <v/>
          </cell>
        </row>
        <row r="375">
          <cell r="B375" t="str">
            <v/>
          </cell>
        </row>
        <row r="376">
          <cell r="B376" t="str">
            <v/>
          </cell>
        </row>
        <row r="377">
          <cell r="B377" t="str">
            <v/>
          </cell>
        </row>
        <row r="378">
          <cell r="B378" t="str">
            <v/>
          </cell>
        </row>
        <row r="379">
          <cell r="B379" t="str">
            <v/>
          </cell>
        </row>
        <row r="380">
          <cell r="B380" t="str">
            <v/>
          </cell>
        </row>
        <row r="381">
          <cell r="B381" t="str">
            <v/>
          </cell>
        </row>
        <row r="382">
          <cell r="B382" t="str">
            <v/>
          </cell>
        </row>
        <row r="383">
          <cell r="B383" t="str">
            <v/>
          </cell>
        </row>
        <row r="384">
          <cell r="B384" t="str">
            <v/>
          </cell>
        </row>
        <row r="385">
          <cell r="B385" t="str">
            <v/>
          </cell>
        </row>
        <row r="386">
          <cell r="B386" t="str">
            <v/>
          </cell>
        </row>
        <row r="387">
          <cell r="B387" t="str">
            <v/>
          </cell>
        </row>
        <row r="388">
          <cell r="B388" t="str">
            <v/>
          </cell>
        </row>
        <row r="389">
          <cell r="B389" t="str">
            <v/>
          </cell>
        </row>
        <row r="390">
          <cell r="B390" t="str">
            <v/>
          </cell>
        </row>
        <row r="391">
          <cell r="B391" t="str">
            <v/>
          </cell>
        </row>
        <row r="392">
          <cell r="B392" t="str">
            <v/>
          </cell>
        </row>
        <row r="393">
          <cell r="B393" t="str">
            <v/>
          </cell>
        </row>
        <row r="394">
          <cell r="B394" t="str">
            <v/>
          </cell>
        </row>
        <row r="395">
          <cell r="B395" t="str">
            <v/>
          </cell>
        </row>
        <row r="396">
          <cell r="B396" t="str">
            <v/>
          </cell>
        </row>
        <row r="397">
          <cell r="B397" t="str">
            <v/>
          </cell>
        </row>
        <row r="398">
          <cell r="B398" t="str">
            <v/>
          </cell>
        </row>
        <row r="399">
          <cell r="B399" t="str">
            <v/>
          </cell>
        </row>
        <row r="400">
          <cell r="B400" t="str">
            <v/>
          </cell>
        </row>
        <row r="401">
          <cell r="B401" t="str">
            <v/>
          </cell>
        </row>
        <row r="402">
          <cell r="B402" t="str">
            <v/>
          </cell>
        </row>
        <row r="403">
          <cell r="B403" t="str">
            <v/>
          </cell>
        </row>
        <row r="404">
          <cell r="B404" t="str">
            <v/>
          </cell>
        </row>
        <row r="405">
          <cell r="B405" t="str">
            <v/>
          </cell>
        </row>
        <row r="406">
          <cell r="B406" t="str">
            <v/>
          </cell>
        </row>
        <row r="407">
          <cell r="B407" t="str">
            <v/>
          </cell>
        </row>
        <row r="408">
          <cell r="B408" t="str">
            <v/>
          </cell>
        </row>
        <row r="409">
          <cell r="B409" t="str">
            <v/>
          </cell>
        </row>
        <row r="410">
          <cell r="B410" t="str">
            <v/>
          </cell>
        </row>
        <row r="411">
          <cell r="B411" t="str">
            <v/>
          </cell>
        </row>
        <row r="412">
          <cell r="B412" t="str">
            <v/>
          </cell>
        </row>
        <row r="413">
          <cell r="B413" t="str">
            <v/>
          </cell>
        </row>
        <row r="414">
          <cell r="B414" t="str">
            <v/>
          </cell>
        </row>
        <row r="415">
          <cell r="B415" t="str">
            <v/>
          </cell>
        </row>
        <row r="416">
          <cell r="B416" t="str">
            <v/>
          </cell>
        </row>
        <row r="417">
          <cell r="B417" t="str">
            <v/>
          </cell>
        </row>
        <row r="418">
          <cell r="B418" t="str">
            <v/>
          </cell>
        </row>
        <row r="419">
          <cell r="B419" t="str">
            <v/>
          </cell>
        </row>
        <row r="420">
          <cell r="B420" t="str">
            <v/>
          </cell>
        </row>
        <row r="421">
          <cell r="B421" t="str">
            <v/>
          </cell>
        </row>
        <row r="422">
          <cell r="B422" t="str">
            <v/>
          </cell>
        </row>
        <row r="423">
          <cell r="B423" t="str">
            <v/>
          </cell>
        </row>
        <row r="424">
          <cell r="B424" t="str">
            <v/>
          </cell>
        </row>
        <row r="425">
          <cell r="B425" t="str">
            <v/>
          </cell>
        </row>
        <row r="426">
          <cell r="B426" t="str">
            <v/>
          </cell>
        </row>
        <row r="427">
          <cell r="B427" t="str">
            <v/>
          </cell>
        </row>
        <row r="428">
          <cell r="B428" t="str">
            <v/>
          </cell>
        </row>
        <row r="429">
          <cell r="B429" t="str">
            <v/>
          </cell>
        </row>
        <row r="430">
          <cell r="B430" t="str">
            <v/>
          </cell>
        </row>
        <row r="431">
          <cell r="B431" t="str">
            <v/>
          </cell>
        </row>
        <row r="432">
          <cell r="B432" t="str">
            <v/>
          </cell>
        </row>
        <row r="433">
          <cell r="B433" t="str">
            <v/>
          </cell>
        </row>
        <row r="434">
          <cell r="B434" t="str">
            <v/>
          </cell>
        </row>
        <row r="435">
          <cell r="B435" t="str">
            <v/>
          </cell>
        </row>
        <row r="436">
          <cell r="B436" t="str">
            <v/>
          </cell>
        </row>
        <row r="437">
          <cell r="B437" t="str">
            <v/>
          </cell>
        </row>
        <row r="438">
          <cell r="B438" t="str">
            <v/>
          </cell>
        </row>
        <row r="439">
          <cell r="B439" t="str">
            <v/>
          </cell>
        </row>
        <row r="440">
          <cell r="B440" t="str">
            <v/>
          </cell>
        </row>
        <row r="441">
          <cell r="B441" t="str">
            <v/>
          </cell>
        </row>
        <row r="442">
          <cell r="B442" t="str">
            <v/>
          </cell>
        </row>
        <row r="443">
          <cell r="B443" t="str">
            <v/>
          </cell>
        </row>
        <row r="444">
          <cell r="B444" t="str">
            <v/>
          </cell>
        </row>
        <row r="445">
          <cell r="B445" t="str">
            <v/>
          </cell>
        </row>
        <row r="446">
          <cell r="B446" t="str">
            <v/>
          </cell>
        </row>
        <row r="447">
          <cell r="B447" t="str">
            <v/>
          </cell>
        </row>
        <row r="448">
          <cell r="B448" t="str">
            <v/>
          </cell>
        </row>
        <row r="449">
          <cell r="B449" t="str">
            <v/>
          </cell>
        </row>
        <row r="450">
          <cell r="B450" t="str">
            <v/>
          </cell>
        </row>
        <row r="451">
          <cell r="B451" t="str">
            <v/>
          </cell>
        </row>
        <row r="452">
          <cell r="B452" t="str">
            <v/>
          </cell>
        </row>
        <row r="453">
          <cell r="B453" t="str">
            <v/>
          </cell>
        </row>
        <row r="454">
          <cell r="B454" t="str">
            <v/>
          </cell>
        </row>
        <row r="455">
          <cell r="B455" t="str">
            <v/>
          </cell>
        </row>
        <row r="456">
          <cell r="B456" t="str">
            <v/>
          </cell>
        </row>
        <row r="457">
          <cell r="B457" t="str">
            <v/>
          </cell>
        </row>
        <row r="458">
          <cell r="B458" t="str">
            <v/>
          </cell>
        </row>
        <row r="459">
          <cell r="B459" t="str">
            <v/>
          </cell>
        </row>
        <row r="460">
          <cell r="B460" t="str">
            <v/>
          </cell>
        </row>
        <row r="461">
          <cell r="B461" t="str">
            <v/>
          </cell>
        </row>
        <row r="462">
          <cell r="B462" t="str">
            <v/>
          </cell>
        </row>
        <row r="463">
          <cell r="B463" t="str">
            <v/>
          </cell>
        </row>
        <row r="464">
          <cell r="B464" t="str">
            <v/>
          </cell>
        </row>
        <row r="465">
          <cell r="B465" t="str">
            <v/>
          </cell>
        </row>
        <row r="466">
          <cell r="B466" t="str">
            <v/>
          </cell>
        </row>
        <row r="467">
          <cell r="B467" t="str">
            <v/>
          </cell>
        </row>
        <row r="468">
          <cell r="B468" t="str">
            <v/>
          </cell>
        </row>
        <row r="469">
          <cell r="B469" t="str">
            <v/>
          </cell>
        </row>
        <row r="470">
          <cell r="B470" t="str">
            <v/>
          </cell>
        </row>
        <row r="471">
          <cell r="B471" t="str">
            <v/>
          </cell>
        </row>
        <row r="472">
          <cell r="B472" t="str">
            <v/>
          </cell>
        </row>
        <row r="473">
          <cell r="B473" t="str">
            <v/>
          </cell>
        </row>
        <row r="474">
          <cell r="B474" t="str">
            <v/>
          </cell>
        </row>
        <row r="475">
          <cell r="B475" t="str">
            <v/>
          </cell>
        </row>
        <row r="476">
          <cell r="B476" t="str">
            <v/>
          </cell>
        </row>
        <row r="477">
          <cell r="B477" t="str">
            <v/>
          </cell>
        </row>
        <row r="478">
          <cell r="B478" t="str">
            <v/>
          </cell>
        </row>
        <row r="479">
          <cell r="B479" t="str">
            <v/>
          </cell>
        </row>
        <row r="480">
          <cell r="B480" t="str">
            <v/>
          </cell>
        </row>
        <row r="481">
          <cell r="B481" t="str">
            <v/>
          </cell>
        </row>
        <row r="482">
          <cell r="B482" t="str">
            <v/>
          </cell>
        </row>
        <row r="483">
          <cell r="B483" t="str">
            <v/>
          </cell>
        </row>
        <row r="484">
          <cell r="B484" t="str">
            <v/>
          </cell>
        </row>
        <row r="485">
          <cell r="B485" t="str">
            <v/>
          </cell>
        </row>
        <row r="486">
          <cell r="B486" t="str">
            <v/>
          </cell>
        </row>
        <row r="487">
          <cell r="B487" t="str">
            <v/>
          </cell>
        </row>
        <row r="488">
          <cell r="B488" t="str">
            <v/>
          </cell>
        </row>
        <row r="489">
          <cell r="B489" t="str">
            <v/>
          </cell>
        </row>
        <row r="490">
          <cell r="B490" t="str">
            <v/>
          </cell>
        </row>
        <row r="491">
          <cell r="B491" t="str">
            <v/>
          </cell>
        </row>
        <row r="492">
          <cell r="B492" t="str">
            <v/>
          </cell>
        </row>
        <row r="493">
          <cell r="B493" t="str">
            <v/>
          </cell>
        </row>
        <row r="494">
          <cell r="B494" t="str">
            <v/>
          </cell>
        </row>
        <row r="495">
          <cell r="B495" t="str">
            <v/>
          </cell>
        </row>
        <row r="496">
          <cell r="B496" t="str">
            <v/>
          </cell>
        </row>
        <row r="497">
          <cell r="B497" t="str">
            <v/>
          </cell>
        </row>
        <row r="498">
          <cell r="B498" t="str">
            <v/>
          </cell>
        </row>
        <row r="499">
          <cell r="B499" t="str">
            <v/>
          </cell>
        </row>
        <row r="500">
          <cell r="B500" t="str">
            <v/>
          </cell>
        </row>
        <row r="501">
          <cell r="B501" t="str">
            <v/>
          </cell>
        </row>
        <row r="502">
          <cell r="B502" t="str">
            <v/>
          </cell>
        </row>
        <row r="503">
          <cell r="B503" t="str">
            <v/>
          </cell>
        </row>
        <row r="504">
          <cell r="B504" t="str">
            <v/>
          </cell>
        </row>
        <row r="505">
          <cell r="B505" t="str">
            <v/>
          </cell>
        </row>
        <row r="506">
          <cell r="B506" t="str">
            <v/>
          </cell>
        </row>
        <row r="507">
          <cell r="B507" t="str">
            <v/>
          </cell>
        </row>
        <row r="508">
          <cell r="B508" t="str">
            <v/>
          </cell>
        </row>
        <row r="509">
          <cell r="B509" t="str">
            <v/>
          </cell>
        </row>
        <row r="510">
          <cell r="B510" t="str">
            <v/>
          </cell>
        </row>
        <row r="511">
          <cell r="B511" t="str">
            <v/>
          </cell>
        </row>
        <row r="512">
          <cell r="B512" t="str">
            <v/>
          </cell>
        </row>
        <row r="513">
          <cell r="B513" t="str">
            <v/>
          </cell>
        </row>
        <row r="514">
          <cell r="B514" t="str">
            <v/>
          </cell>
        </row>
        <row r="515">
          <cell r="B515" t="str">
            <v/>
          </cell>
        </row>
        <row r="516">
          <cell r="B516" t="str">
            <v/>
          </cell>
        </row>
        <row r="517">
          <cell r="B517" t="str">
            <v/>
          </cell>
        </row>
        <row r="518">
          <cell r="B518" t="str">
            <v/>
          </cell>
        </row>
        <row r="519">
          <cell r="B519" t="str">
            <v/>
          </cell>
        </row>
        <row r="520">
          <cell r="B520" t="str">
            <v/>
          </cell>
        </row>
        <row r="521">
          <cell r="B521" t="str">
            <v/>
          </cell>
        </row>
        <row r="522">
          <cell r="B522" t="str">
            <v/>
          </cell>
        </row>
        <row r="523">
          <cell r="B523" t="str">
            <v/>
          </cell>
        </row>
        <row r="524">
          <cell r="B524" t="str">
            <v/>
          </cell>
        </row>
        <row r="525">
          <cell r="B525" t="str">
            <v/>
          </cell>
        </row>
        <row r="526">
          <cell r="B526" t="str">
            <v/>
          </cell>
        </row>
        <row r="527">
          <cell r="B527" t="str">
            <v/>
          </cell>
        </row>
        <row r="528">
          <cell r="B528" t="str">
            <v/>
          </cell>
        </row>
        <row r="529">
          <cell r="B529" t="str">
            <v/>
          </cell>
        </row>
        <row r="530">
          <cell r="B530" t="str">
            <v/>
          </cell>
        </row>
        <row r="531">
          <cell r="B531" t="str">
            <v/>
          </cell>
        </row>
        <row r="532">
          <cell r="B532" t="str">
            <v/>
          </cell>
        </row>
        <row r="533">
          <cell r="B533" t="str">
            <v/>
          </cell>
        </row>
        <row r="534">
          <cell r="B534" t="str">
            <v/>
          </cell>
        </row>
        <row r="535">
          <cell r="B535" t="str">
            <v/>
          </cell>
        </row>
        <row r="536">
          <cell r="B536" t="str">
            <v/>
          </cell>
        </row>
        <row r="537">
          <cell r="B537" t="str">
            <v/>
          </cell>
        </row>
        <row r="538">
          <cell r="B538" t="str">
            <v/>
          </cell>
        </row>
        <row r="539">
          <cell r="B539" t="str">
            <v/>
          </cell>
        </row>
        <row r="540">
          <cell r="B540" t="str">
            <v/>
          </cell>
        </row>
        <row r="541">
          <cell r="B541" t="str">
            <v/>
          </cell>
        </row>
        <row r="542">
          <cell r="B542" t="str">
            <v/>
          </cell>
        </row>
        <row r="543">
          <cell r="B543" t="str">
            <v/>
          </cell>
        </row>
        <row r="544">
          <cell r="B544" t="str">
            <v/>
          </cell>
        </row>
        <row r="545">
          <cell r="B545" t="str">
            <v/>
          </cell>
        </row>
        <row r="546">
          <cell r="B546" t="str">
            <v/>
          </cell>
        </row>
        <row r="547">
          <cell r="B547" t="str">
            <v/>
          </cell>
        </row>
        <row r="548">
          <cell r="B548" t="str">
            <v/>
          </cell>
        </row>
        <row r="549">
          <cell r="B549" t="str">
            <v/>
          </cell>
        </row>
        <row r="550">
          <cell r="B550" t="str">
            <v/>
          </cell>
        </row>
        <row r="551">
          <cell r="B551" t="str">
            <v/>
          </cell>
        </row>
        <row r="552">
          <cell r="B552" t="str">
            <v/>
          </cell>
        </row>
        <row r="553">
          <cell r="B553" t="str">
            <v/>
          </cell>
        </row>
        <row r="554">
          <cell r="B554" t="str">
            <v/>
          </cell>
        </row>
        <row r="555">
          <cell r="B555" t="str">
            <v/>
          </cell>
        </row>
        <row r="556">
          <cell r="B556" t="str">
            <v/>
          </cell>
        </row>
        <row r="557">
          <cell r="B557" t="str">
            <v/>
          </cell>
        </row>
        <row r="558">
          <cell r="B558" t="str">
            <v/>
          </cell>
        </row>
        <row r="559">
          <cell r="B559" t="str">
            <v/>
          </cell>
        </row>
        <row r="560">
          <cell r="B560" t="str">
            <v/>
          </cell>
        </row>
        <row r="561">
          <cell r="B561" t="str">
            <v/>
          </cell>
        </row>
        <row r="562">
          <cell r="B562" t="str">
            <v/>
          </cell>
        </row>
        <row r="563">
          <cell r="B563" t="str">
            <v/>
          </cell>
        </row>
        <row r="564">
          <cell r="B564" t="str">
            <v/>
          </cell>
        </row>
        <row r="565">
          <cell r="B565" t="str">
            <v/>
          </cell>
        </row>
        <row r="566">
          <cell r="B566" t="str">
            <v/>
          </cell>
        </row>
        <row r="567">
          <cell r="B567" t="str">
            <v/>
          </cell>
        </row>
        <row r="568">
          <cell r="B568" t="str">
            <v/>
          </cell>
        </row>
        <row r="569">
          <cell r="B569" t="str">
            <v/>
          </cell>
        </row>
        <row r="570">
          <cell r="B570" t="str">
            <v/>
          </cell>
        </row>
        <row r="571">
          <cell r="B571" t="str">
            <v/>
          </cell>
        </row>
        <row r="572">
          <cell r="B572" t="str">
            <v/>
          </cell>
        </row>
        <row r="573">
          <cell r="B573" t="str">
            <v/>
          </cell>
        </row>
        <row r="574">
          <cell r="B574" t="str">
            <v/>
          </cell>
        </row>
        <row r="575">
          <cell r="B575" t="str">
            <v/>
          </cell>
        </row>
        <row r="576">
          <cell r="B576" t="str">
            <v/>
          </cell>
        </row>
        <row r="577">
          <cell r="B577" t="str">
            <v/>
          </cell>
        </row>
        <row r="578">
          <cell r="B578" t="str">
            <v/>
          </cell>
        </row>
        <row r="579">
          <cell r="B579" t="str">
            <v/>
          </cell>
        </row>
        <row r="580">
          <cell r="B580" t="str">
            <v/>
          </cell>
        </row>
        <row r="581">
          <cell r="B581" t="str">
            <v/>
          </cell>
        </row>
        <row r="582">
          <cell r="B582" t="str">
            <v/>
          </cell>
        </row>
        <row r="583">
          <cell r="B583" t="str">
            <v/>
          </cell>
        </row>
        <row r="584">
          <cell r="B584" t="str">
            <v/>
          </cell>
        </row>
        <row r="585">
          <cell r="B585" t="str">
            <v/>
          </cell>
        </row>
        <row r="586">
          <cell r="B586" t="str">
            <v/>
          </cell>
        </row>
        <row r="587">
          <cell r="B587" t="str">
            <v/>
          </cell>
        </row>
        <row r="588">
          <cell r="B588" t="str">
            <v/>
          </cell>
        </row>
        <row r="589">
          <cell r="B589" t="str">
            <v/>
          </cell>
        </row>
        <row r="590">
          <cell r="B590" t="str">
            <v/>
          </cell>
        </row>
        <row r="591">
          <cell r="B591" t="str">
            <v/>
          </cell>
        </row>
        <row r="592">
          <cell r="B592" t="str">
            <v/>
          </cell>
        </row>
        <row r="593">
          <cell r="B593" t="str">
            <v/>
          </cell>
        </row>
        <row r="594">
          <cell r="B594" t="str">
            <v/>
          </cell>
        </row>
        <row r="595">
          <cell r="B595" t="str">
            <v/>
          </cell>
        </row>
        <row r="596">
          <cell r="B596" t="str">
            <v/>
          </cell>
        </row>
        <row r="597">
          <cell r="B597" t="str">
            <v/>
          </cell>
        </row>
        <row r="598">
          <cell r="B598" t="str">
            <v/>
          </cell>
        </row>
        <row r="599">
          <cell r="B599" t="str">
            <v/>
          </cell>
        </row>
        <row r="600">
          <cell r="B600" t="str">
            <v/>
          </cell>
        </row>
        <row r="601">
          <cell r="B601" t="str">
            <v/>
          </cell>
        </row>
        <row r="602">
          <cell r="B602" t="str">
            <v/>
          </cell>
        </row>
        <row r="603">
          <cell r="B603" t="str">
            <v/>
          </cell>
        </row>
        <row r="604">
          <cell r="B604" t="str">
            <v/>
          </cell>
        </row>
        <row r="605">
          <cell r="B605" t="str">
            <v/>
          </cell>
        </row>
        <row r="606">
          <cell r="B606" t="str">
            <v/>
          </cell>
        </row>
        <row r="607">
          <cell r="B607" t="str">
            <v/>
          </cell>
        </row>
        <row r="608">
          <cell r="B608" t="str">
            <v/>
          </cell>
        </row>
        <row r="609">
          <cell r="B609" t="str">
            <v/>
          </cell>
        </row>
        <row r="610">
          <cell r="B610" t="str">
            <v/>
          </cell>
        </row>
        <row r="611">
          <cell r="B611" t="str">
            <v/>
          </cell>
        </row>
        <row r="612">
          <cell r="B612" t="str">
            <v/>
          </cell>
        </row>
        <row r="613">
          <cell r="B613" t="str">
            <v/>
          </cell>
        </row>
        <row r="614">
          <cell r="B614" t="str">
            <v/>
          </cell>
        </row>
        <row r="615">
          <cell r="B615" t="str">
            <v/>
          </cell>
        </row>
        <row r="616">
          <cell r="B616" t="str">
            <v/>
          </cell>
        </row>
        <row r="617">
          <cell r="B617" t="str">
            <v/>
          </cell>
        </row>
        <row r="618">
          <cell r="B618" t="str">
            <v/>
          </cell>
        </row>
        <row r="619">
          <cell r="B619" t="str">
            <v/>
          </cell>
        </row>
        <row r="620">
          <cell r="B620" t="str">
            <v/>
          </cell>
        </row>
        <row r="621">
          <cell r="B621" t="str">
            <v/>
          </cell>
        </row>
        <row r="622">
          <cell r="B622" t="str">
            <v/>
          </cell>
        </row>
        <row r="623">
          <cell r="B623" t="str">
            <v/>
          </cell>
        </row>
        <row r="624">
          <cell r="B624" t="str">
            <v/>
          </cell>
        </row>
        <row r="625">
          <cell r="B625" t="str">
            <v/>
          </cell>
        </row>
        <row r="626">
          <cell r="B626" t="str">
            <v/>
          </cell>
        </row>
        <row r="627">
          <cell r="B627" t="str">
            <v/>
          </cell>
        </row>
        <row r="628">
          <cell r="B628" t="str">
            <v/>
          </cell>
        </row>
        <row r="629">
          <cell r="B629" t="str">
            <v/>
          </cell>
        </row>
        <row r="630">
          <cell r="B630" t="str">
            <v/>
          </cell>
        </row>
        <row r="631">
          <cell r="B631" t="str">
            <v/>
          </cell>
        </row>
        <row r="632">
          <cell r="B632" t="str">
            <v/>
          </cell>
        </row>
        <row r="633">
          <cell r="B633" t="str">
            <v/>
          </cell>
        </row>
        <row r="634">
          <cell r="B634" t="str">
            <v/>
          </cell>
        </row>
        <row r="635">
          <cell r="B635" t="str">
            <v/>
          </cell>
        </row>
        <row r="636">
          <cell r="B636" t="str">
            <v/>
          </cell>
        </row>
        <row r="637">
          <cell r="B637" t="str">
            <v/>
          </cell>
        </row>
        <row r="638">
          <cell r="B638" t="str">
            <v/>
          </cell>
        </row>
        <row r="639">
          <cell r="B639" t="str">
            <v/>
          </cell>
        </row>
        <row r="640">
          <cell r="B640" t="str">
            <v/>
          </cell>
        </row>
        <row r="641">
          <cell r="B641" t="str">
            <v/>
          </cell>
        </row>
        <row r="642">
          <cell r="B642" t="str">
            <v/>
          </cell>
        </row>
        <row r="643">
          <cell r="B643" t="str">
            <v/>
          </cell>
        </row>
        <row r="644">
          <cell r="B644" t="str">
            <v/>
          </cell>
        </row>
        <row r="645">
          <cell r="B645" t="str">
            <v/>
          </cell>
        </row>
        <row r="646">
          <cell r="B646" t="str">
            <v/>
          </cell>
        </row>
        <row r="647">
          <cell r="B647" t="str">
            <v/>
          </cell>
        </row>
        <row r="648">
          <cell r="B648" t="str">
            <v/>
          </cell>
        </row>
        <row r="649">
          <cell r="B649" t="str">
            <v/>
          </cell>
        </row>
        <row r="650">
          <cell r="B650" t="str">
            <v/>
          </cell>
        </row>
        <row r="651">
          <cell r="B651" t="str">
            <v/>
          </cell>
        </row>
        <row r="652">
          <cell r="B652" t="str">
            <v/>
          </cell>
        </row>
        <row r="653">
          <cell r="B653" t="str">
            <v/>
          </cell>
        </row>
        <row r="654">
          <cell r="B654" t="str">
            <v/>
          </cell>
        </row>
        <row r="655">
          <cell r="B655" t="str">
            <v/>
          </cell>
        </row>
        <row r="656">
          <cell r="B656" t="str">
            <v/>
          </cell>
        </row>
        <row r="657">
          <cell r="B657" t="str">
            <v/>
          </cell>
        </row>
        <row r="658">
          <cell r="B658" t="str">
            <v/>
          </cell>
        </row>
        <row r="659">
          <cell r="B659" t="str">
            <v/>
          </cell>
        </row>
        <row r="660">
          <cell r="B660" t="str">
            <v/>
          </cell>
        </row>
        <row r="661">
          <cell r="B661" t="str">
            <v/>
          </cell>
        </row>
        <row r="662">
          <cell r="B662" t="str">
            <v/>
          </cell>
        </row>
        <row r="663">
          <cell r="B663" t="str">
            <v/>
          </cell>
        </row>
        <row r="664">
          <cell r="B664" t="str">
            <v/>
          </cell>
        </row>
        <row r="665">
          <cell r="B665" t="str">
            <v/>
          </cell>
        </row>
        <row r="666">
          <cell r="B666" t="str">
            <v/>
          </cell>
        </row>
        <row r="667">
          <cell r="B667" t="str">
            <v/>
          </cell>
        </row>
        <row r="668">
          <cell r="B668" t="str">
            <v/>
          </cell>
        </row>
        <row r="669">
          <cell r="B669" t="str">
            <v/>
          </cell>
        </row>
        <row r="670">
          <cell r="B670" t="str">
            <v/>
          </cell>
        </row>
        <row r="671">
          <cell r="B671" t="str">
            <v/>
          </cell>
        </row>
        <row r="672">
          <cell r="B672" t="str">
            <v/>
          </cell>
        </row>
        <row r="673">
          <cell r="B673" t="str">
            <v/>
          </cell>
        </row>
        <row r="674">
          <cell r="B674" t="str">
            <v/>
          </cell>
        </row>
        <row r="675">
          <cell r="B675" t="str">
            <v/>
          </cell>
        </row>
        <row r="676">
          <cell r="B676" t="str">
            <v/>
          </cell>
        </row>
        <row r="677">
          <cell r="B677" t="str">
            <v/>
          </cell>
        </row>
        <row r="678">
          <cell r="B678" t="str">
            <v/>
          </cell>
        </row>
        <row r="679">
          <cell r="B679" t="str">
            <v/>
          </cell>
        </row>
        <row r="680">
          <cell r="B680" t="str">
            <v/>
          </cell>
        </row>
        <row r="681">
          <cell r="B681" t="str">
            <v/>
          </cell>
        </row>
        <row r="682">
          <cell r="B682" t="str">
            <v/>
          </cell>
        </row>
        <row r="683">
          <cell r="B683" t="str">
            <v/>
          </cell>
        </row>
        <row r="684">
          <cell r="B684" t="str">
            <v/>
          </cell>
        </row>
        <row r="685">
          <cell r="B685" t="str">
            <v/>
          </cell>
        </row>
        <row r="686">
          <cell r="B686" t="str">
            <v/>
          </cell>
        </row>
        <row r="687">
          <cell r="B687" t="str">
            <v/>
          </cell>
        </row>
        <row r="688">
          <cell r="B688" t="str">
            <v/>
          </cell>
        </row>
        <row r="689">
          <cell r="B689" t="str">
            <v/>
          </cell>
        </row>
        <row r="690">
          <cell r="B690" t="str">
            <v/>
          </cell>
        </row>
        <row r="691">
          <cell r="B691" t="str">
            <v/>
          </cell>
        </row>
        <row r="692">
          <cell r="B692" t="str">
            <v/>
          </cell>
        </row>
        <row r="693">
          <cell r="B693" t="str">
            <v/>
          </cell>
        </row>
        <row r="694">
          <cell r="B694" t="str">
            <v/>
          </cell>
        </row>
        <row r="695">
          <cell r="B695" t="str">
            <v/>
          </cell>
        </row>
        <row r="696">
          <cell r="B696" t="str">
            <v/>
          </cell>
        </row>
        <row r="697">
          <cell r="B697" t="str">
            <v/>
          </cell>
        </row>
        <row r="698">
          <cell r="B698" t="str">
            <v/>
          </cell>
        </row>
        <row r="699">
          <cell r="B699" t="str">
            <v/>
          </cell>
        </row>
        <row r="700">
          <cell r="B700" t="str">
            <v/>
          </cell>
        </row>
        <row r="701">
          <cell r="B701" t="str">
            <v/>
          </cell>
        </row>
        <row r="702">
          <cell r="B702" t="str">
            <v/>
          </cell>
        </row>
        <row r="703">
          <cell r="B703" t="str">
            <v/>
          </cell>
        </row>
        <row r="704">
          <cell r="B704" t="str">
            <v/>
          </cell>
        </row>
        <row r="705">
          <cell r="B705" t="str">
            <v/>
          </cell>
        </row>
        <row r="706">
          <cell r="B706" t="str">
            <v/>
          </cell>
        </row>
        <row r="707">
          <cell r="B707" t="str">
            <v/>
          </cell>
        </row>
        <row r="708">
          <cell r="B708" t="str">
            <v/>
          </cell>
        </row>
        <row r="709">
          <cell r="B709" t="str">
            <v/>
          </cell>
        </row>
        <row r="710">
          <cell r="B710" t="str">
            <v/>
          </cell>
        </row>
        <row r="711">
          <cell r="B711" t="str">
            <v/>
          </cell>
        </row>
        <row r="712">
          <cell r="B712" t="str">
            <v/>
          </cell>
        </row>
        <row r="713">
          <cell r="B713" t="str">
            <v/>
          </cell>
        </row>
        <row r="714">
          <cell r="B714" t="str">
            <v/>
          </cell>
        </row>
        <row r="715">
          <cell r="B715" t="str">
            <v/>
          </cell>
        </row>
        <row r="716">
          <cell r="B716" t="str">
            <v/>
          </cell>
        </row>
        <row r="717">
          <cell r="B717" t="str">
            <v/>
          </cell>
        </row>
        <row r="718">
          <cell r="B718" t="str">
            <v/>
          </cell>
        </row>
        <row r="719">
          <cell r="B719" t="str">
            <v/>
          </cell>
        </row>
        <row r="720">
          <cell r="B720" t="str">
            <v/>
          </cell>
        </row>
        <row r="721">
          <cell r="B721" t="str">
            <v/>
          </cell>
        </row>
        <row r="722">
          <cell r="B722" t="str">
            <v/>
          </cell>
        </row>
        <row r="723">
          <cell r="B723" t="str">
            <v/>
          </cell>
        </row>
        <row r="724">
          <cell r="B724" t="str">
            <v/>
          </cell>
        </row>
        <row r="725">
          <cell r="B725" t="str">
            <v/>
          </cell>
        </row>
        <row r="726">
          <cell r="B726" t="str">
            <v/>
          </cell>
        </row>
        <row r="727">
          <cell r="B727" t="str">
            <v/>
          </cell>
        </row>
        <row r="728">
          <cell r="B728" t="str">
            <v/>
          </cell>
        </row>
        <row r="729">
          <cell r="B729" t="str">
            <v/>
          </cell>
        </row>
        <row r="730">
          <cell r="B730" t="str">
            <v/>
          </cell>
        </row>
        <row r="731">
          <cell r="B731" t="str">
            <v/>
          </cell>
        </row>
        <row r="732">
          <cell r="B732" t="str">
            <v/>
          </cell>
        </row>
        <row r="733">
          <cell r="B733" t="str">
            <v/>
          </cell>
        </row>
        <row r="734">
          <cell r="B734" t="str">
            <v/>
          </cell>
        </row>
        <row r="735">
          <cell r="B735" t="str">
            <v/>
          </cell>
        </row>
        <row r="736">
          <cell r="B736" t="str">
            <v/>
          </cell>
        </row>
        <row r="737">
          <cell r="B737" t="str">
            <v/>
          </cell>
        </row>
        <row r="738">
          <cell r="B738" t="str">
            <v/>
          </cell>
        </row>
        <row r="739">
          <cell r="B739" t="str">
            <v/>
          </cell>
        </row>
        <row r="740">
          <cell r="B740" t="str">
            <v/>
          </cell>
        </row>
        <row r="741">
          <cell r="B741" t="str">
            <v/>
          </cell>
        </row>
        <row r="742">
          <cell r="B742" t="str">
            <v/>
          </cell>
        </row>
        <row r="743">
          <cell r="B743" t="str">
            <v/>
          </cell>
        </row>
        <row r="744">
          <cell r="B744" t="str">
            <v/>
          </cell>
        </row>
        <row r="745">
          <cell r="B745" t="str">
            <v/>
          </cell>
        </row>
        <row r="746">
          <cell r="B746" t="str">
            <v/>
          </cell>
        </row>
        <row r="747">
          <cell r="B747" t="str">
            <v/>
          </cell>
        </row>
        <row r="748">
          <cell r="B748" t="str">
            <v/>
          </cell>
        </row>
        <row r="749">
          <cell r="B749" t="str">
            <v/>
          </cell>
        </row>
        <row r="750">
          <cell r="B750" t="str">
            <v/>
          </cell>
        </row>
        <row r="751">
          <cell r="B751" t="str">
            <v/>
          </cell>
        </row>
        <row r="752">
          <cell r="B752" t="str">
            <v/>
          </cell>
        </row>
        <row r="753">
          <cell r="B753" t="str">
            <v/>
          </cell>
        </row>
        <row r="754">
          <cell r="B754" t="str">
            <v/>
          </cell>
        </row>
        <row r="755">
          <cell r="B755" t="str">
            <v/>
          </cell>
        </row>
        <row r="756">
          <cell r="B756" t="str">
            <v/>
          </cell>
        </row>
        <row r="757">
          <cell r="B757" t="str">
            <v/>
          </cell>
        </row>
        <row r="758">
          <cell r="B758" t="str">
            <v/>
          </cell>
        </row>
        <row r="759">
          <cell r="B759" t="str">
            <v/>
          </cell>
        </row>
        <row r="760">
          <cell r="B760" t="str">
            <v/>
          </cell>
        </row>
        <row r="761">
          <cell r="B761" t="str">
            <v/>
          </cell>
        </row>
        <row r="762">
          <cell r="B762" t="str">
            <v/>
          </cell>
        </row>
        <row r="763">
          <cell r="B763" t="str">
            <v/>
          </cell>
        </row>
        <row r="764">
          <cell r="B764" t="str">
            <v/>
          </cell>
        </row>
        <row r="765">
          <cell r="B765" t="str">
            <v/>
          </cell>
        </row>
        <row r="766">
          <cell r="B766" t="str">
            <v/>
          </cell>
        </row>
        <row r="767">
          <cell r="B767" t="str">
            <v/>
          </cell>
        </row>
        <row r="768">
          <cell r="B768" t="str">
            <v/>
          </cell>
        </row>
        <row r="769">
          <cell r="B769" t="str">
            <v/>
          </cell>
        </row>
        <row r="770">
          <cell r="B770" t="str">
            <v/>
          </cell>
        </row>
        <row r="771">
          <cell r="B771" t="str">
            <v/>
          </cell>
        </row>
        <row r="772">
          <cell r="B772" t="str">
            <v/>
          </cell>
        </row>
        <row r="773">
          <cell r="B773" t="str">
            <v/>
          </cell>
        </row>
        <row r="774">
          <cell r="B774" t="str">
            <v/>
          </cell>
        </row>
        <row r="775">
          <cell r="B775" t="str">
            <v/>
          </cell>
        </row>
        <row r="776">
          <cell r="B776" t="str">
            <v/>
          </cell>
        </row>
        <row r="777">
          <cell r="B777" t="str">
            <v/>
          </cell>
        </row>
        <row r="778">
          <cell r="B778" t="str">
            <v/>
          </cell>
        </row>
        <row r="779">
          <cell r="B779" t="str">
            <v/>
          </cell>
        </row>
        <row r="780">
          <cell r="B780" t="str">
            <v/>
          </cell>
        </row>
        <row r="781">
          <cell r="B781" t="str">
            <v/>
          </cell>
        </row>
        <row r="782">
          <cell r="B782" t="str">
            <v/>
          </cell>
        </row>
        <row r="783">
          <cell r="B783" t="str">
            <v/>
          </cell>
        </row>
        <row r="784">
          <cell r="B784" t="str">
            <v/>
          </cell>
        </row>
        <row r="785">
          <cell r="B785" t="str">
            <v/>
          </cell>
        </row>
        <row r="786">
          <cell r="B786" t="str">
            <v/>
          </cell>
        </row>
        <row r="787">
          <cell r="B787" t="str">
            <v/>
          </cell>
        </row>
        <row r="788">
          <cell r="B788" t="str">
            <v/>
          </cell>
        </row>
        <row r="789">
          <cell r="B789" t="str">
            <v/>
          </cell>
        </row>
        <row r="790">
          <cell r="B790" t="str">
            <v/>
          </cell>
        </row>
        <row r="791">
          <cell r="B791" t="str">
            <v/>
          </cell>
        </row>
        <row r="792">
          <cell r="B792" t="str">
            <v/>
          </cell>
        </row>
        <row r="793">
          <cell r="B793" t="str">
            <v/>
          </cell>
        </row>
        <row r="794">
          <cell r="B794" t="str">
            <v/>
          </cell>
        </row>
        <row r="795">
          <cell r="B795" t="str">
            <v/>
          </cell>
        </row>
        <row r="796">
          <cell r="B796" t="str">
            <v/>
          </cell>
        </row>
        <row r="797">
          <cell r="B797" t="str">
            <v/>
          </cell>
        </row>
        <row r="798">
          <cell r="B798" t="str">
            <v/>
          </cell>
        </row>
        <row r="799">
          <cell r="B799" t="str">
            <v/>
          </cell>
        </row>
        <row r="800">
          <cell r="B800" t="str">
            <v/>
          </cell>
        </row>
        <row r="801">
          <cell r="B801" t="str">
            <v/>
          </cell>
        </row>
        <row r="802">
          <cell r="B802" t="str">
            <v/>
          </cell>
        </row>
        <row r="803">
          <cell r="B803" t="str">
            <v/>
          </cell>
        </row>
        <row r="804">
          <cell r="B804" t="str">
            <v/>
          </cell>
        </row>
        <row r="805">
          <cell r="B805" t="str">
            <v/>
          </cell>
        </row>
        <row r="806">
          <cell r="B806" t="str">
            <v/>
          </cell>
        </row>
        <row r="807">
          <cell r="B807" t="str">
            <v/>
          </cell>
        </row>
        <row r="808">
          <cell r="B808" t="str">
            <v/>
          </cell>
        </row>
        <row r="809">
          <cell r="B809" t="str">
            <v/>
          </cell>
        </row>
        <row r="810">
          <cell r="B810" t="str">
            <v/>
          </cell>
        </row>
        <row r="811">
          <cell r="B811" t="str">
            <v/>
          </cell>
        </row>
        <row r="812">
          <cell r="B812" t="str">
            <v/>
          </cell>
        </row>
        <row r="813">
          <cell r="B813" t="str">
            <v/>
          </cell>
        </row>
        <row r="814">
          <cell r="B814" t="str">
            <v/>
          </cell>
        </row>
        <row r="815">
          <cell r="B815" t="str">
            <v/>
          </cell>
        </row>
        <row r="816">
          <cell r="B816" t="str">
            <v/>
          </cell>
        </row>
        <row r="817">
          <cell r="B817" t="str">
            <v/>
          </cell>
        </row>
        <row r="818">
          <cell r="B818" t="str">
            <v/>
          </cell>
        </row>
        <row r="819">
          <cell r="B819" t="str">
            <v/>
          </cell>
        </row>
        <row r="820">
          <cell r="B820" t="str">
            <v/>
          </cell>
        </row>
        <row r="821">
          <cell r="B821" t="str">
            <v/>
          </cell>
        </row>
        <row r="822">
          <cell r="B822" t="str">
            <v/>
          </cell>
        </row>
        <row r="823">
          <cell r="B823" t="str">
            <v/>
          </cell>
        </row>
        <row r="824">
          <cell r="B824" t="str">
            <v/>
          </cell>
        </row>
        <row r="825">
          <cell r="B825" t="str">
            <v/>
          </cell>
        </row>
        <row r="826">
          <cell r="B826" t="str">
            <v/>
          </cell>
        </row>
        <row r="827">
          <cell r="B827" t="str">
            <v/>
          </cell>
        </row>
        <row r="828">
          <cell r="B828" t="str">
            <v/>
          </cell>
        </row>
        <row r="829">
          <cell r="B829" t="str">
            <v/>
          </cell>
        </row>
        <row r="830">
          <cell r="B830" t="str">
            <v/>
          </cell>
        </row>
        <row r="831">
          <cell r="B831" t="str">
            <v/>
          </cell>
        </row>
        <row r="832">
          <cell r="B832" t="str">
            <v/>
          </cell>
        </row>
        <row r="833">
          <cell r="B833" t="str">
            <v/>
          </cell>
        </row>
        <row r="834">
          <cell r="B834" t="str">
            <v/>
          </cell>
        </row>
        <row r="835">
          <cell r="B835" t="str">
            <v/>
          </cell>
        </row>
        <row r="836">
          <cell r="B836" t="str">
            <v/>
          </cell>
        </row>
        <row r="837">
          <cell r="B837" t="str">
            <v/>
          </cell>
        </row>
        <row r="838">
          <cell r="B838" t="str">
            <v/>
          </cell>
        </row>
        <row r="839">
          <cell r="B839" t="str">
            <v/>
          </cell>
        </row>
        <row r="840">
          <cell r="B840" t="str">
            <v/>
          </cell>
        </row>
        <row r="841">
          <cell r="B841" t="str">
            <v/>
          </cell>
        </row>
        <row r="842">
          <cell r="B842" t="str">
            <v/>
          </cell>
        </row>
        <row r="843">
          <cell r="B843" t="str">
            <v/>
          </cell>
        </row>
        <row r="844">
          <cell r="B844" t="str">
            <v/>
          </cell>
        </row>
        <row r="845">
          <cell r="B845" t="str">
            <v/>
          </cell>
        </row>
        <row r="846">
          <cell r="B846" t="str">
            <v/>
          </cell>
        </row>
        <row r="847">
          <cell r="B847" t="str">
            <v/>
          </cell>
        </row>
        <row r="848">
          <cell r="B848" t="str">
            <v/>
          </cell>
        </row>
        <row r="849">
          <cell r="B849" t="str">
            <v/>
          </cell>
        </row>
        <row r="850">
          <cell r="B850" t="str">
            <v/>
          </cell>
        </row>
        <row r="851">
          <cell r="B851" t="str">
            <v/>
          </cell>
        </row>
        <row r="852">
          <cell r="B852" t="str">
            <v/>
          </cell>
        </row>
        <row r="853">
          <cell r="B853" t="str">
            <v/>
          </cell>
        </row>
        <row r="854">
          <cell r="B854" t="str">
            <v/>
          </cell>
        </row>
        <row r="855">
          <cell r="B855" t="str">
            <v/>
          </cell>
        </row>
        <row r="856">
          <cell r="B856" t="str">
            <v/>
          </cell>
        </row>
        <row r="857">
          <cell r="B857" t="str">
            <v/>
          </cell>
        </row>
        <row r="858">
          <cell r="B858" t="str">
            <v/>
          </cell>
        </row>
        <row r="859">
          <cell r="B859" t="str">
            <v/>
          </cell>
        </row>
        <row r="860">
          <cell r="B860" t="str">
            <v/>
          </cell>
        </row>
        <row r="861">
          <cell r="B861" t="str">
            <v/>
          </cell>
        </row>
        <row r="862">
          <cell r="B862" t="str">
            <v/>
          </cell>
        </row>
        <row r="863">
          <cell r="B863" t="str">
            <v/>
          </cell>
        </row>
        <row r="864">
          <cell r="B864" t="str">
            <v/>
          </cell>
        </row>
        <row r="865">
          <cell r="B865" t="str">
            <v/>
          </cell>
        </row>
        <row r="866">
          <cell r="B866" t="str">
            <v/>
          </cell>
        </row>
        <row r="867">
          <cell r="B867" t="str">
            <v/>
          </cell>
        </row>
        <row r="868">
          <cell r="B868" t="str">
            <v/>
          </cell>
        </row>
        <row r="869">
          <cell r="B869" t="str">
            <v/>
          </cell>
        </row>
        <row r="870">
          <cell r="B870" t="str">
            <v/>
          </cell>
        </row>
        <row r="871">
          <cell r="B871" t="str">
            <v/>
          </cell>
        </row>
        <row r="872">
          <cell r="B872" t="str">
            <v/>
          </cell>
        </row>
        <row r="873">
          <cell r="B873" t="str">
            <v/>
          </cell>
        </row>
        <row r="874">
          <cell r="B874" t="str">
            <v/>
          </cell>
        </row>
        <row r="875">
          <cell r="B875" t="str">
            <v/>
          </cell>
        </row>
        <row r="876">
          <cell r="B876" t="str">
            <v/>
          </cell>
        </row>
        <row r="877">
          <cell r="B877" t="str">
            <v/>
          </cell>
        </row>
        <row r="878">
          <cell r="B878" t="str">
            <v/>
          </cell>
        </row>
        <row r="879">
          <cell r="B879" t="str">
            <v/>
          </cell>
        </row>
        <row r="880">
          <cell r="B880" t="str">
            <v/>
          </cell>
        </row>
        <row r="881">
          <cell r="B881" t="str">
            <v/>
          </cell>
        </row>
        <row r="882">
          <cell r="B882" t="str">
            <v/>
          </cell>
        </row>
        <row r="883">
          <cell r="B883" t="str">
            <v/>
          </cell>
        </row>
        <row r="884">
          <cell r="B884" t="str">
            <v/>
          </cell>
        </row>
        <row r="885">
          <cell r="B885" t="str">
            <v/>
          </cell>
        </row>
        <row r="886">
          <cell r="B886" t="str">
            <v/>
          </cell>
        </row>
        <row r="887">
          <cell r="B887" t="str">
            <v/>
          </cell>
        </row>
        <row r="888">
          <cell r="B888" t="str">
            <v/>
          </cell>
        </row>
        <row r="889">
          <cell r="B889" t="str">
            <v/>
          </cell>
        </row>
        <row r="890">
          <cell r="B890" t="str">
            <v/>
          </cell>
        </row>
        <row r="891">
          <cell r="B891" t="str">
            <v/>
          </cell>
        </row>
        <row r="892">
          <cell r="B892" t="str">
            <v/>
          </cell>
        </row>
        <row r="893">
          <cell r="B893" t="str">
            <v/>
          </cell>
        </row>
        <row r="894">
          <cell r="B894" t="str">
            <v/>
          </cell>
        </row>
        <row r="895">
          <cell r="B895" t="str">
            <v/>
          </cell>
        </row>
        <row r="896">
          <cell r="B896" t="str">
            <v/>
          </cell>
        </row>
        <row r="897">
          <cell r="B897" t="str">
            <v/>
          </cell>
        </row>
        <row r="898">
          <cell r="B898" t="str">
            <v/>
          </cell>
        </row>
        <row r="899">
          <cell r="B899" t="str">
            <v/>
          </cell>
        </row>
        <row r="900">
          <cell r="B900" t="str">
            <v/>
          </cell>
        </row>
        <row r="901">
          <cell r="B901" t="str">
            <v/>
          </cell>
        </row>
        <row r="902">
          <cell r="B902" t="str">
            <v/>
          </cell>
        </row>
        <row r="903">
          <cell r="B903" t="str">
            <v/>
          </cell>
        </row>
        <row r="904">
          <cell r="B904" t="str">
            <v/>
          </cell>
        </row>
        <row r="905">
          <cell r="B905" t="str">
            <v/>
          </cell>
        </row>
        <row r="906">
          <cell r="B906" t="str">
            <v/>
          </cell>
        </row>
        <row r="907">
          <cell r="B907" t="str">
            <v/>
          </cell>
        </row>
        <row r="908">
          <cell r="B908" t="str">
            <v/>
          </cell>
        </row>
        <row r="909">
          <cell r="B909" t="str">
            <v/>
          </cell>
        </row>
        <row r="910">
          <cell r="B910" t="str">
            <v/>
          </cell>
        </row>
        <row r="911">
          <cell r="B911" t="str">
            <v/>
          </cell>
        </row>
        <row r="912">
          <cell r="B912" t="str">
            <v/>
          </cell>
        </row>
        <row r="913">
          <cell r="B913" t="str">
            <v/>
          </cell>
        </row>
        <row r="914">
          <cell r="B914" t="str">
            <v/>
          </cell>
        </row>
        <row r="915">
          <cell r="B915" t="str">
            <v/>
          </cell>
        </row>
        <row r="916">
          <cell r="B916" t="str">
            <v/>
          </cell>
        </row>
        <row r="917">
          <cell r="B917" t="str">
            <v/>
          </cell>
        </row>
        <row r="918">
          <cell r="B918" t="str">
            <v/>
          </cell>
        </row>
        <row r="919">
          <cell r="B919" t="str">
            <v/>
          </cell>
        </row>
        <row r="920">
          <cell r="B920" t="str">
            <v/>
          </cell>
        </row>
        <row r="921">
          <cell r="B921" t="str">
            <v/>
          </cell>
        </row>
        <row r="922">
          <cell r="B922" t="str">
            <v/>
          </cell>
        </row>
        <row r="923">
          <cell r="B923" t="str">
            <v/>
          </cell>
        </row>
        <row r="924">
          <cell r="B924" t="str">
            <v/>
          </cell>
        </row>
        <row r="925">
          <cell r="B925" t="str">
            <v/>
          </cell>
        </row>
        <row r="926">
          <cell r="B926" t="str">
            <v/>
          </cell>
        </row>
        <row r="927">
          <cell r="B927" t="str">
            <v/>
          </cell>
        </row>
        <row r="928">
          <cell r="B928" t="str">
            <v/>
          </cell>
        </row>
        <row r="929">
          <cell r="B929" t="str">
            <v/>
          </cell>
        </row>
        <row r="930">
          <cell r="B930" t="str">
            <v/>
          </cell>
        </row>
        <row r="931">
          <cell r="B931" t="str">
            <v/>
          </cell>
        </row>
        <row r="932">
          <cell r="B932" t="str">
            <v/>
          </cell>
        </row>
        <row r="933">
          <cell r="B933" t="str">
            <v/>
          </cell>
        </row>
        <row r="934">
          <cell r="B934" t="str">
            <v/>
          </cell>
        </row>
        <row r="935">
          <cell r="B935" t="str">
            <v/>
          </cell>
        </row>
        <row r="936">
          <cell r="B936" t="str">
            <v/>
          </cell>
        </row>
        <row r="937">
          <cell r="B937" t="str">
            <v/>
          </cell>
        </row>
        <row r="938">
          <cell r="B938" t="str">
            <v/>
          </cell>
        </row>
        <row r="939">
          <cell r="B939" t="str">
            <v/>
          </cell>
        </row>
        <row r="940">
          <cell r="B940" t="str">
            <v/>
          </cell>
        </row>
        <row r="941">
          <cell r="B941" t="str">
            <v/>
          </cell>
        </row>
        <row r="942">
          <cell r="B942" t="str">
            <v/>
          </cell>
        </row>
        <row r="943">
          <cell r="B943" t="str">
            <v/>
          </cell>
        </row>
        <row r="944">
          <cell r="B944" t="str">
            <v/>
          </cell>
        </row>
        <row r="945">
          <cell r="B945" t="str">
            <v/>
          </cell>
        </row>
        <row r="946">
          <cell r="B946" t="str">
            <v/>
          </cell>
        </row>
        <row r="947">
          <cell r="B947" t="str">
            <v/>
          </cell>
        </row>
        <row r="948">
          <cell r="B948" t="str">
            <v/>
          </cell>
        </row>
        <row r="949">
          <cell r="B949" t="str">
            <v/>
          </cell>
        </row>
        <row r="950">
          <cell r="B950" t="str">
            <v/>
          </cell>
        </row>
        <row r="951">
          <cell r="B951" t="str">
            <v/>
          </cell>
        </row>
        <row r="952">
          <cell r="B952" t="str">
            <v/>
          </cell>
        </row>
        <row r="953">
          <cell r="B953" t="str">
            <v/>
          </cell>
        </row>
        <row r="954">
          <cell r="B954" t="str">
            <v/>
          </cell>
        </row>
        <row r="955">
          <cell r="B955" t="str">
            <v/>
          </cell>
        </row>
        <row r="956">
          <cell r="B956" t="str">
            <v/>
          </cell>
        </row>
        <row r="957">
          <cell r="B957" t="str">
            <v/>
          </cell>
        </row>
        <row r="958">
          <cell r="B958" t="str">
            <v/>
          </cell>
        </row>
        <row r="959">
          <cell r="B959" t="str">
            <v/>
          </cell>
        </row>
        <row r="960">
          <cell r="B960" t="str">
            <v/>
          </cell>
        </row>
        <row r="961">
          <cell r="B961" t="str">
            <v/>
          </cell>
        </row>
        <row r="962">
          <cell r="B962" t="str">
            <v/>
          </cell>
        </row>
        <row r="963">
          <cell r="B963" t="str">
            <v/>
          </cell>
        </row>
        <row r="964">
          <cell r="B964" t="str">
            <v/>
          </cell>
        </row>
        <row r="965">
          <cell r="B965" t="str">
            <v/>
          </cell>
        </row>
        <row r="966">
          <cell r="B966" t="str">
            <v/>
          </cell>
        </row>
        <row r="967">
          <cell r="B967" t="str">
            <v/>
          </cell>
        </row>
        <row r="968">
          <cell r="B968" t="str">
            <v/>
          </cell>
        </row>
        <row r="969">
          <cell r="B969" t="str">
            <v/>
          </cell>
        </row>
        <row r="970">
          <cell r="B970" t="str">
            <v/>
          </cell>
        </row>
        <row r="971">
          <cell r="B971" t="str">
            <v/>
          </cell>
        </row>
        <row r="972">
          <cell r="B972" t="str">
            <v/>
          </cell>
        </row>
        <row r="973">
          <cell r="B973" t="str">
            <v/>
          </cell>
        </row>
        <row r="974">
          <cell r="B974" t="str">
            <v/>
          </cell>
        </row>
        <row r="975">
          <cell r="B975" t="str">
            <v/>
          </cell>
        </row>
        <row r="976">
          <cell r="B976" t="str">
            <v/>
          </cell>
        </row>
        <row r="977">
          <cell r="B977" t="str">
            <v/>
          </cell>
        </row>
        <row r="978">
          <cell r="B978" t="str">
            <v/>
          </cell>
        </row>
        <row r="979">
          <cell r="B979" t="str">
            <v/>
          </cell>
        </row>
        <row r="980">
          <cell r="B980" t="str">
            <v/>
          </cell>
        </row>
        <row r="981">
          <cell r="B981" t="str">
            <v/>
          </cell>
        </row>
        <row r="982">
          <cell r="B982" t="str">
            <v/>
          </cell>
        </row>
        <row r="983">
          <cell r="B983" t="str">
            <v/>
          </cell>
        </row>
        <row r="984">
          <cell r="B984" t="str">
            <v/>
          </cell>
        </row>
        <row r="985">
          <cell r="B985" t="str">
            <v/>
          </cell>
        </row>
        <row r="986">
          <cell r="B986" t="str">
            <v/>
          </cell>
        </row>
        <row r="987">
          <cell r="B987" t="str">
            <v/>
          </cell>
        </row>
        <row r="988">
          <cell r="B988" t="str">
            <v/>
          </cell>
        </row>
        <row r="989">
          <cell r="B989" t="str">
            <v/>
          </cell>
        </row>
        <row r="990">
          <cell r="B990" t="str">
            <v/>
          </cell>
        </row>
        <row r="991">
          <cell r="B991" t="str">
            <v/>
          </cell>
        </row>
        <row r="992">
          <cell r="B992" t="str">
            <v/>
          </cell>
        </row>
        <row r="993">
          <cell r="B993" t="str">
            <v/>
          </cell>
        </row>
        <row r="994">
          <cell r="B994" t="str">
            <v/>
          </cell>
        </row>
        <row r="995">
          <cell r="B995" t="str">
            <v/>
          </cell>
        </row>
        <row r="996">
          <cell r="B996" t="str">
            <v/>
          </cell>
        </row>
        <row r="997">
          <cell r="B997" t="str">
            <v/>
          </cell>
        </row>
        <row r="998">
          <cell r="B998" t="str">
            <v/>
          </cell>
        </row>
        <row r="999">
          <cell r="B999" t="str">
            <v/>
          </cell>
        </row>
        <row r="1000">
          <cell r="B1000" t="str">
            <v/>
          </cell>
        </row>
        <row r="1001">
          <cell r="B1001" t="str">
            <v/>
          </cell>
        </row>
        <row r="1002">
          <cell r="B1002" t="str">
            <v/>
          </cell>
        </row>
        <row r="1003">
          <cell r="B1003" t="str">
            <v/>
          </cell>
        </row>
        <row r="1004">
          <cell r="B1004" t="str">
            <v/>
          </cell>
        </row>
        <row r="1005">
          <cell r="B1005" t="str">
            <v/>
          </cell>
        </row>
        <row r="1006">
          <cell r="B1006" t="str">
            <v/>
          </cell>
        </row>
        <row r="1007">
          <cell r="B1007" t="str">
            <v/>
          </cell>
        </row>
        <row r="1008">
          <cell r="B1008" t="str">
            <v/>
          </cell>
        </row>
        <row r="1009">
          <cell r="B1009" t="str">
            <v/>
          </cell>
        </row>
        <row r="1010">
          <cell r="B1010" t="str">
            <v/>
          </cell>
        </row>
        <row r="1011">
          <cell r="B1011" t="str">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6">
          <cell r="E6" t="str">
            <v>1</v>
          </cell>
          <cell r="K6" t="str">
            <v>Inpatient Routine Cost Centers</v>
          </cell>
        </row>
        <row r="7">
          <cell r="E7" t="str">
            <v>2</v>
          </cell>
          <cell r="K7" t="str">
            <v>Ancillary Cost Centers</v>
          </cell>
        </row>
        <row r="8">
          <cell r="E8" t="str">
            <v>3</v>
          </cell>
          <cell r="K8" t="str">
            <v>Outpatient Cost Centers</v>
          </cell>
        </row>
        <row r="9">
          <cell r="E9" t="str">
            <v>4</v>
          </cell>
          <cell r="K9" t="str">
            <v>Other/Special Purpose Cost Centers</v>
          </cell>
        </row>
        <row r="10">
          <cell r="E10" t="str">
            <v>5</v>
          </cell>
        </row>
        <row r="11">
          <cell r="E11" t="str">
            <v>6</v>
          </cell>
        </row>
        <row r="12">
          <cell r="E12" t="str">
            <v>7</v>
          </cell>
        </row>
        <row r="13">
          <cell r="E13" t="str">
            <v>8</v>
          </cell>
        </row>
        <row r="14">
          <cell r="E14" t="str">
            <v>9</v>
          </cell>
        </row>
        <row r="15">
          <cell r="E15" t="str">
            <v>10</v>
          </cell>
        </row>
        <row r="16">
          <cell r="E16" t="str">
            <v>11</v>
          </cell>
        </row>
        <row r="17">
          <cell r="E17" t="str">
            <v>12</v>
          </cell>
        </row>
        <row r="18">
          <cell r="E18" t="str">
            <v>13</v>
          </cell>
        </row>
        <row r="19">
          <cell r="E19" t="str">
            <v>14</v>
          </cell>
        </row>
        <row r="20">
          <cell r="E20" t="str">
            <v>15</v>
          </cell>
        </row>
        <row r="21">
          <cell r="E21" t="str">
            <v>16</v>
          </cell>
        </row>
        <row r="22">
          <cell r="E22" t="str">
            <v>17</v>
          </cell>
        </row>
        <row r="23">
          <cell r="E23" t="str">
            <v>18</v>
          </cell>
        </row>
        <row r="24">
          <cell r="E24" t="str">
            <v>19</v>
          </cell>
        </row>
        <row r="25">
          <cell r="E25" t="str">
            <v>20</v>
          </cell>
        </row>
        <row r="26">
          <cell r="E26" t="str">
            <v>EXCL</v>
          </cell>
        </row>
      </sheetData>
      <sheetData sheetId="1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Hospital List"/>
      <sheetName val="Focus Area Activity"/>
      <sheetName val="Sheet1"/>
      <sheetName val="Training Activities"/>
      <sheetName val="Sheet2"/>
      <sheetName val="Sheet3"/>
      <sheetName val="Sheet4"/>
      <sheetName val="Sheet5"/>
    </sheetNames>
    <sheetDataSet>
      <sheetData sheetId="0"/>
      <sheetData sheetId="1"/>
      <sheetData sheetId="2"/>
      <sheetData sheetId="3"/>
      <sheetData sheetId="4"/>
      <sheetData sheetId="5">
        <row r="2">
          <cell r="B2" t="str">
            <v>Yes</v>
          </cell>
        </row>
        <row r="3">
          <cell r="B3" t="str">
            <v>No</v>
          </cell>
        </row>
      </sheetData>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ndice Data"/>
      <sheetName val="Pivot Table"/>
      <sheetName val="Salaries Detail"/>
      <sheetName val="DOCUMENTATION"/>
    </sheetNames>
    <sheetDataSet>
      <sheetData sheetId="0"/>
      <sheetData sheetId="1"/>
      <sheetData sheetId="2"/>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Exhibit 1a | APR SOI"/>
      <sheetName val="Exhibit 1b | APR SOI Split"/>
      <sheetName val="Exhibit 2a | HCG Line"/>
      <sheetName val="Exhibit 2b | HCG Line Split"/>
      <sheetName val="Exhibit 3a | Provider"/>
      <sheetName val="Exhibit 3b | Provider w Supp"/>
      <sheetName val="Exhibit 3b2 | Provider w Sup"/>
      <sheetName val="Exhibit 3c | Prov Type"/>
      <sheetName val="Exhibit 3c | Provider w Sup"/>
      <sheetName val="Exhibit 4 | MCO"/>
      <sheetName val="Exhibit 5 | Program"/>
      <sheetName val="Exhibit 6 | Provider &amp; MCO"/>
      <sheetName val="Exhibit 7 | Provider &amp; HCG Line"/>
      <sheetName val="Exhibit 8 | APR Service Line"/>
      <sheetName val="Exhibit 9 | APR DRG"/>
      <sheetName val="Exhibit 10 | Discharge Status"/>
      <sheetName val="Exhibit 11 | Service Line&amp;Prov"/>
      <sheetName val="Exhibit 12 | Std. vs HSRV SOI"/>
      <sheetName val="Exhibit 13a | Std. vs HSRV HCG"/>
      <sheetName val="Exhibit 13b | Std. vs HSRV HCG"/>
      <sheetName val="Exhibit 14 | Std. vs HSRV Prov."/>
      <sheetName val="Exhibit 15 | Std. vs HSRV MCO"/>
      <sheetName val="Slide - Kap vs Other"/>
      <sheetName val="Limitations - HAH"/>
      <sheetName val="Limitations - MQD"/>
      <sheetName val="Report Tables"/>
      <sheetName val="IP DRG Payment Model"/>
      <sheetName val="MR_Line"/>
      <sheetName val="DischStat"/>
      <sheetName val="APR"/>
      <sheetName val="HHSC Data"/>
      <sheetName val="Private Access Data"/>
      <sheetName val="Quality Data"/>
      <sheetName val="Tax Worksheet"/>
      <sheetName val="Recon"/>
      <sheetName val="Mapping"/>
    </sheetNames>
    <sheetDataSet>
      <sheetData sheetId="0">
        <row r="7">
          <cell r="E7" t="str">
            <v>HSRV</v>
          </cell>
        </row>
        <row r="13">
          <cell r="F13">
            <v>11578.23992166289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S"/>
      <sheetName val="DSH Year Data"/>
      <sheetName val="CR Year Data"/>
      <sheetName val="CR Year Alloc to DSH Year"/>
      <sheetName val="DSH Year Totals"/>
      <sheetName val="2021 Supp Payments"/>
      <sheetName val="2020 HMO Pmts"/>
      <sheetName val="Notes"/>
      <sheetName val="CR Year RHC Data"/>
      <sheetName val="CR Year RHC Alloc to DSH Year"/>
      <sheetName val="DSH Year RHC Totals"/>
      <sheetName val="DSH Year Combined Totals"/>
      <sheetName val="REPORT SETUP"/>
      <sheetName val="Report on Verifications"/>
      <sheetName val="DSH Payment-Limit Deliverable"/>
      <sheetName val="Report on Verifications 2"/>
      <sheetName val="Annual Reporting Requirements 2"/>
    </sheetNames>
    <sheetDataSet>
      <sheetData sheetId="0" refreshError="1"/>
      <sheetData sheetId="1" refreshError="1"/>
      <sheetData sheetId="2">
        <row r="1">
          <cell r="IH1">
            <v>42888</v>
          </cell>
        </row>
      </sheetData>
      <sheetData sheetId="3" refreshError="1"/>
      <sheetData sheetId="4">
        <row r="4">
          <cell r="A4">
            <v>43282</v>
          </cell>
          <cell r="B4">
            <v>43982</v>
          </cell>
        </row>
      </sheetData>
      <sheetData sheetId="5" refreshError="1"/>
      <sheetData sheetId="6" refreshError="1"/>
      <sheetData sheetId="7" refreshError="1"/>
      <sheetData sheetId="8" refreshError="1"/>
      <sheetData sheetId="9" refreshError="1"/>
      <sheetData sheetId="10" refreshError="1"/>
      <sheetData sheetId="11" refreshError="1"/>
      <sheetData sheetId="12">
        <row r="6">
          <cell r="C6" t="str">
            <v>Yes</v>
          </cell>
        </row>
        <row r="7">
          <cell r="C7" t="str">
            <v>No</v>
          </cell>
        </row>
        <row r="8">
          <cell r="C8" t="str">
            <v>No</v>
          </cell>
        </row>
        <row r="12">
          <cell r="D12" t="str">
            <v>The definition of uncompensated care was based on guidance published by CMS in the 73 Fed. Reg. 77904 dated December 19, 2008, the 79 Fed. Reg. 71679 dated December 3, 2014, and the 82 Fed. Reg. 16114 dated April 3, 2017. The calculated uncompensated care costs (UCC) represent the net uncompensated costs of providing inpatient and outpatient hospital services to Medicaid eligible individuals and individuals with no source of third party coverage for the inpatient and outpatient hospital services received. The UCC for these patient groups was calculated using Medicare cost reporting methods, and utilized the most recent CMS 2552 cost report, Medicaid paid claims summaries, and hospital-provided data. Total uncompensated care costs represents the net uncompensated care costs of providing inpatient and outpatient hospital services to patients that fall into one of the following Medicaid in-state and out-of-state payment categories: Fee-for-Service Medicaid primary, Fee-for-Service cross-overs, Managed Care Medicaid primary, Managed Care Medicaid cross-overs, and uninsured individuals with no source of third party coverage for the inpatient and outpatient hospital services received. The cost of services for each of these payment categories was calculated using the appropriate per diems or cost-to-charge ratios from each hospital's most recent CMS 2552 cost report. These costs were then reduced by the total payments received for the services provided, including any supplemental Medicaid payments and Section 1011 payments where applicable.</v>
          </cell>
        </row>
        <row r="13">
          <cell r="D13" t="str">
            <v>The definition of uncompensated care was based on guidance published by CMS in the 73 Fed. Reg. 77904 dated December 19, 2008, the 79 Fed. Reg. 71679 dated December 3, 2014, the 82 Fed. Reg. 16114 dated April 3, 2017, and the withdrawal of FAQs 33 and 34 by CMS on December 31, 2018. The annual reporting requirements below are presented reflecting both the existing CMS guidance (FAQs 33 and 34 and the DSH Final Rule in Federal Register/Vol. 82, No. 62, April 3, 2017) in column P, as well as separate, alternative calculations made based on the guidance received from CMS on December 31, 2018 in column R. The calculated uncompensated care costs (UCC) represent the net uncompensated costs of providing inpatient and outpatient hospital services to Medicaid eligible individuals and individuals with no source of third party coverage for the inpatient and outpatient hospital services received. The UCC for these patient groups was calculated using Medicare cost reporting methods, and utilized the most recent CMS 2552 cost report, Medicaid paid claims summaries, and hospital-provided data. Total uncompensated care costs represents the net uncompensated care costs of providing inpatient and outpatient hospital services to patients that fall into one of the following Medicaid in-state and out-of-state payment categories: Fee-for-Service Medicaid primary, Fee-for-Service cross-overs, Managed Care Medicaid primary, Managed Care Medicaid cross-overs, and uninsured individuals with no source of third party coverage for the inpatient and outpatient hospital services received. The cost of services for each of these payment categories was calculated using the appropriate per diems or cost-to-charge ratios from each hospital's most recent CMS 2552 cost report. These costs were then reduced by the total payments received for the services provided (column P) and reduced by of all payments other than Medicare and private insurance payments for services prior to June 2, 2017 (column R), including any supplemental Medicaid payments and Section 1011 payments where applicable.</v>
          </cell>
        </row>
        <row r="14">
          <cell r="D14" t="str">
            <v>The definition of uncompensated care was based on guidance published by CMS in the 73 Fed. Reg. 77904 dated December 19, 2008, the 79 Fed. Reg. 71679 dated December 3, 2014, the 82 Fed. Reg. 16114 dated April 3, 2017, and the withdrawal of FAQs 33 and 34 by CMS on December 31, 2018. The calculated uncompensated care costs (UCC) represent the net uncompensated costs of providing inpatient and outpatient hospital services to Medicaid eligible individuals and individuals with no source of third party coverage for the inpatient and outpatient hospital services received. The UCC for these patient groups was calculated using Medicare cost reporting methods, and utilized the most recent CMS 2552 cost report, Medicaid paid claims summaries, and hospital-provided data. Total UCC represents the net uncompensated care costs of providing inpatient and outpatient hospital services to patients that fall into one of the following Medicaid in-state and out-of-state payment categories: Fee-for-Service Medicaid primary, Fee-for-Service cross-overs, Managed Care Medicaid primary, Managed Care Medicaid cross-overs, and uninsured individuals with no source of third party coverage for the inpatient and outpatient hospital services received. The cost of services for each of these payment categories was calculated using the appropriate per diems or cost-to-charge ratios from each hospital's most recent CMS 2552 cost report. These costs were then reduced by the total payments received for the services provided, except for Medicare and private insurance payments for services prior to June 2, 2017, including any supplemental Medicaid payments and Section 1011 payments where applicable.</v>
          </cell>
        </row>
      </sheetData>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K51"/>
  <sheetViews>
    <sheetView showGridLines="0" tabSelected="1" zoomScale="90" zoomScaleNormal="90" zoomScaleSheetLayoutView="55" workbookViewId="0">
      <selection activeCell="B6" sqref="B6"/>
    </sheetView>
  </sheetViews>
  <sheetFormatPr defaultColWidth="8.90625" defaultRowHeight="14" x14ac:dyDescent="0.3"/>
  <cols>
    <col min="1" max="2" width="12.08984375" style="1" customWidth="1"/>
    <col min="3" max="3" width="7" style="1" customWidth="1"/>
    <col min="4" max="4" width="42.90625" style="1" customWidth="1"/>
    <col min="5" max="5" width="22.54296875" style="1" customWidth="1"/>
    <col min="6" max="6" width="15.453125" style="16" customWidth="1"/>
    <col min="7" max="7" width="16.08984375" style="16" bestFit="1" customWidth="1"/>
    <col min="8" max="8" width="10.90625" style="17" customWidth="1"/>
    <col min="9" max="9" width="10.54296875" style="1" customWidth="1"/>
    <col min="10" max="10" width="17" style="16" bestFit="1" customWidth="1"/>
    <col min="11" max="11" width="15" style="12" bestFit="1" customWidth="1"/>
    <col min="12" max="16384" width="8.90625" style="1"/>
  </cols>
  <sheetData>
    <row r="1" spans="1:11" ht="18" x14ac:dyDescent="0.4">
      <c r="A1" s="20" t="s">
        <v>1</v>
      </c>
      <c r="B1" s="2"/>
      <c r="F1" s="15"/>
      <c r="I1" s="18" t="s">
        <v>0</v>
      </c>
      <c r="J1" s="19"/>
      <c r="K1" s="21">
        <v>0.75</v>
      </c>
    </row>
    <row r="2" spans="1:11" ht="18" x14ac:dyDescent="0.4">
      <c r="A2" s="20" t="s">
        <v>3</v>
      </c>
      <c r="B2" s="2"/>
      <c r="I2" s="22" t="s">
        <v>99</v>
      </c>
      <c r="J2" s="19"/>
      <c r="K2" s="23">
        <v>2.3156405705170737</v>
      </c>
    </row>
    <row r="3" spans="1:11" ht="18" x14ac:dyDescent="0.4">
      <c r="A3" s="20" t="s">
        <v>2</v>
      </c>
      <c r="B3" s="2"/>
      <c r="I3" s="24" t="s">
        <v>100</v>
      </c>
      <c r="J3" s="25"/>
      <c r="K3" s="26">
        <v>2250000</v>
      </c>
    </row>
    <row r="4" spans="1:11" ht="18" x14ac:dyDescent="0.4">
      <c r="A4" s="27" t="s">
        <v>101</v>
      </c>
      <c r="B4" s="2"/>
      <c r="I4" s="24" t="s">
        <v>102</v>
      </c>
      <c r="J4" s="25"/>
      <c r="K4" s="28">
        <v>0.66080000000000005</v>
      </c>
    </row>
    <row r="5" spans="1:11" ht="18" customHeight="1" x14ac:dyDescent="0.4">
      <c r="A5" s="29"/>
      <c r="I5" s="18" t="s">
        <v>103</v>
      </c>
      <c r="J5" s="19"/>
      <c r="K5" s="30">
        <v>6633255</v>
      </c>
    </row>
    <row r="6" spans="1:11" ht="19.5" customHeight="1" x14ac:dyDescent="0.5">
      <c r="A6" s="31"/>
      <c r="I6" s="18" t="s">
        <v>104</v>
      </c>
      <c r="J6" s="19"/>
      <c r="K6" s="30">
        <v>6633200</v>
      </c>
    </row>
    <row r="7" spans="1:11" ht="18" customHeight="1" x14ac:dyDescent="0.5">
      <c r="A7" s="31"/>
      <c r="I7" s="18" t="s">
        <v>105</v>
      </c>
      <c r="J7" s="19"/>
      <c r="K7" s="32">
        <v>55</v>
      </c>
    </row>
    <row r="8" spans="1:11" ht="18" customHeight="1" x14ac:dyDescent="0.3">
      <c r="A8" s="33"/>
      <c r="B8" s="33"/>
      <c r="C8" s="33"/>
      <c r="D8" s="33"/>
      <c r="E8" s="33"/>
      <c r="F8" s="33"/>
      <c r="G8" s="33"/>
      <c r="H8" s="33"/>
      <c r="I8" s="33"/>
      <c r="J8" s="33"/>
      <c r="K8" s="33"/>
    </row>
    <row r="9" spans="1:11" s="36" customFormat="1" ht="56.4" customHeight="1" x14ac:dyDescent="0.3">
      <c r="A9" s="5" t="s">
        <v>4</v>
      </c>
      <c r="B9" s="6" t="s">
        <v>5</v>
      </c>
      <c r="C9" s="6" t="s">
        <v>6</v>
      </c>
      <c r="D9" s="7" t="s">
        <v>7</v>
      </c>
      <c r="E9" s="8" t="s">
        <v>8</v>
      </c>
      <c r="F9" s="13" t="s">
        <v>106</v>
      </c>
      <c r="G9" s="13" t="s">
        <v>107</v>
      </c>
      <c r="H9" s="34" t="s">
        <v>96</v>
      </c>
      <c r="I9" s="35" t="s">
        <v>108</v>
      </c>
      <c r="J9" s="13" t="s">
        <v>109</v>
      </c>
      <c r="K9" s="13" t="s">
        <v>110</v>
      </c>
    </row>
    <row r="10" spans="1:11" s="43" customFormat="1" ht="26" x14ac:dyDescent="0.35">
      <c r="A10" s="37"/>
      <c r="B10" s="38"/>
      <c r="C10" s="38"/>
      <c r="D10" s="39"/>
      <c r="E10" s="40"/>
      <c r="F10" s="41" t="s">
        <v>19</v>
      </c>
      <c r="G10" s="41" t="s">
        <v>20</v>
      </c>
      <c r="H10" s="42" t="s">
        <v>21</v>
      </c>
      <c r="I10" s="38" t="s">
        <v>111</v>
      </c>
      <c r="J10" s="41" t="s">
        <v>112</v>
      </c>
      <c r="K10" s="41" t="s">
        <v>113</v>
      </c>
    </row>
    <row r="11" spans="1:11" s="36" customFormat="1" x14ac:dyDescent="0.3">
      <c r="A11" s="44">
        <v>11015300</v>
      </c>
      <c r="B11" s="10">
        <v>1376541748</v>
      </c>
      <c r="C11" s="10" t="s">
        <v>22</v>
      </c>
      <c r="D11" s="45" t="s">
        <v>23</v>
      </c>
      <c r="E11" s="46" t="s">
        <v>24</v>
      </c>
      <c r="F11" s="47">
        <v>3856720.9299999936</v>
      </c>
      <c r="G11" s="47">
        <v>46633141</v>
      </c>
      <c r="H11" s="14">
        <v>8.3000000000000004E-2</v>
      </c>
      <c r="I11" s="48">
        <v>2.3328905705170739</v>
      </c>
      <c r="J11" s="47">
        <v>55835</v>
      </c>
      <c r="K11" s="47">
        <v>74422</v>
      </c>
    </row>
    <row r="12" spans="1:11" s="36" customFormat="1" x14ac:dyDescent="0.3">
      <c r="A12" s="44">
        <v>11018900</v>
      </c>
      <c r="B12" s="10">
        <v>1346204385</v>
      </c>
      <c r="C12" s="10" t="s">
        <v>25</v>
      </c>
      <c r="D12" s="45" t="s">
        <v>92</v>
      </c>
      <c r="E12" s="46" t="s">
        <v>26</v>
      </c>
      <c r="F12" s="47">
        <v>3400129.0299999984</v>
      </c>
      <c r="G12" s="47">
        <v>29951228</v>
      </c>
      <c r="H12" s="14">
        <v>0.114</v>
      </c>
      <c r="I12" s="48">
        <v>2.3561405705170739</v>
      </c>
      <c r="J12" s="47">
        <v>76613</v>
      </c>
      <c r="K12" s="47">
        <v>103898</v>
      </c>
    </row>
    <row r="13" spans="1:11" s="36" customFormat="1" x14ac:dyDescent="0.3">
      <c r="A13" s="44">
        <v>11007300</v>
      </c>
      <c r="B13" s="10">
        <v>1124084678</v>
      </c>
      <c r="C13" s="10" t="s">
        <v>27</v>
      </c>
      <c r="D13" s="45" t="s">
        <v>93</v>
      </c>
      <c r="E13" s="46" t="s">
        <v>28</v>
      </c>
      <c r="F13" s="47">
        <v>5430465.0899999961</v>
      </c>
      <c r="G13" s="47">
        <v>29714568</v>
      </c>
      <c r="H13" s="14">
        <v>0.183</v>
      </c>
      <c r="I13" s="48">
        <v>2.4078905705170737</v>
      </c>
      <c r="J13" s="47">
        <v>39799</v>
      </c>
      <c r="K13" s="47">
        <v>56033</v>
      </c>
    </row>
    <row r="14" spans="1:11" s="49" customFormat="1" x14ac:dyDescent="0.3">
      <c r="A14" s="44">
        <v>11006500</v>
      </c>
      <c r="B14" s="10">
        <v>1053391730</v>
      </c>
      <c r="C14" s="10" t="s">
        <v>29</v>
      </c>
      <c r="D14" s="45" t="s">
        <v>94</v>
      </c>
      <c r="E14" s="46" t="s">
        <v>30</v>
      </c>
      <c r="F14" s="47">
        <v>4236532.3799999962</v>
      </c>
      <c r="G14" s="47">
        <v>26403988</v>
      </c>
      <c r="H14" s="14">
        <v>0.16</v>
      </c>
      <c r="I14" s="48">
        <v>2.3906405705170739</v>
      </c>
      <c r="J14" s="47">
        <v>26815</v>
      </c>
      <c r="K14" s="47">
        <v>37290</v>
      </c>
    </row>
    <row r="15" spans="1:11" s="36" customFormat="1" x14ac:dyDescent="0.3">
      <c r="A15" s="44">
        <v>11000800</v>
      </c>
      <c r="B15" s="10">
        <v>1598715401</v>
      </c>
      <c r="C15" s="10" t="s">
        <v>31</v>
      </c>
      <c r="D15" s="45" t="s">
        <v>95</v>
      </c>
      <c r="E15" s="46" t="s">
        <v>32</v>
      </c>
      <c r="F15" s="47">
        <v>2741832.0599999996</v>
      </c>
      <c r="G15" s="47">
        <v>27779185</v>
      </c>
      <c r="H15" s="14">
        <v>9.9000000000000005E-2</v>
      </c>
      <c r="I15" s="48">
        <v>2.3448905705170739</v>
      </c>
      <c r="J15" s="47">
        <v>82080</v>
      </c>
      <c r="K15" s="47">
        <v>110389</v>
      </c>
    </row>
    <row r="16" spans="1:11" s="36" customFormat="1" x14ac:dyDescent="0.3">
      <c r="A16" s="44">
        <v>11024600</v>
      </c>
      <c r="B16" s="10">
        <v>1356373302</v>
      </c>
      <c r="C16" s="10" t="s">
        <v>33</v>
      </c>
      <c r="D16" s="45" t="s">
        <v>34</v>
      </c>
      <c r="E16" s="46" t="s">
        <v>35</v>
      </c>
      <c r="F16" s="47">
        <v>2931797.1200000006</v>
      </c>
      <c r="G16" s="47">
        <v>34190979</v>
      </c>
      <c r="H16" s="14">
        <v>8.5999999999999993E-2</v>
      </c>
      <c r="I16" s="48">
        <v>2.3351405705170736</v>
      </c>
      <c r="J16" s="47">
        <v>33490</v>
      </c>
      <c r="K16" s="47">
        <v>44714</v>
      </c>
    </row>
    <row r="17" spans="1:11" s="36" customFormat="1" x14ac:dyDescent="0.3">
      <c r="A17" s="44">
        <v>11015200</v>
      </c>
      <c r="B17" s="10">
        <v>1760459846</v>
      </c>
      <c r="C17" s="10" t="s">
        <v>43</v>
      </c>
      <c r="D17" s="45" t="s">
        <v>84</v>
      </c>
      <c r="E17" s="46" t="s">
        <v>44</v>
      </c>
      <c r="F17" s="47">
        <v>3638715.6499999901</v>
      </c>
      <c r="G17" s="47">
        <v>33980574</v>
      </c>
      <c r="H17" s="14">
        <v>0.107</v>
      </c>
      <c r="I17" s="48">
        <v>2.3508905705170737</v>
      </c>
      <c r="J17" s="47">
        <v>137328</v>
      </c>
      <c r="K17" s="47">
        <v>185515</v>
      </c>
    </row>
    <row r="18" spans="1:11" s="49" customFormat="1" x14ac:dyDescent="0.3">
      <c r="A18" s="44">
        <v>11011600</v>
      </c>
      <c r="B18" s="10">
        <v>1831243757</v>
      </c>
      <c r="C18" s="10" t="s">
        <v>9</v>
      </c>
      <c r="D18" s="45" t="s">
        <v>10</v>
      </c>
      <c r="E18" s="46" t="s">
        <v>11</v>
      </c>
      <c r="F18" s="47">
        <v>2626123.1199999992</v>
      </c>
      <c r="G18" s="47">
        <v>36820255</v>
      </c>
      <c r="H18" s="14">
        <v>7.0999999999999994E-2</v>
      </c>
      <c r="I18" s="48">
        <v>2.3238905705170736</v>
      </c>
      <c r="J18" s="47">
        <v>116322</v>
      </c>
      <c r="K18" s="47">
        <v>153998</v>
      </c>
    </row>
    <row r="19" spans="1:11" s="36" customFormat="1" x14ac:dyDescent="0.3">
      <c r="A19" s="44">
        <v>11008600</v>
      </c>
      <c r="B19" s="10">
        <v>1154350049</v>
      </c>
      <c r="C19" s="10" t="s">
        <v>36</v>
      </c>
      <c r="D19" s="45" t="s">
        <v>37</v>
      </c>
      <c r="E19" s="46" t="s">
        <v>38</v>
      </c>
      <c r="F19" s="47">
        <v>3571296.5199999996</v>
      </c>
      <c r="G19" s="47">
        <v>41450580</v>
      </c>
      <c r="H19" s="14">
        <v>8.5999999999999993E-2</v>
      </c>
      <c r="I19" s="48">
        <v>2.3351405705170736</v>
      </c>
      <c r="J19" s="47">
        <v>21044</v>
      </c>
      <c r="K19" s="47">
        <v>28097</v>
      </c>
    </row>
    <row r="20" spans="1:11" s="36" customFormat="1" x14ac:dyDescent="0.3">
      <c r="A20" s="44">
        <v>11016700</v>
      </c>
      <c r="B20" s="10">
        <v>1700963048</v>
      </c>
      <c r="C20" s="10" t="s">
        <v>39</v>
      </c>
      <c r="D20" s="45" t="s">
        <v>87</v>
      </c>
      <c r="E20" s="46" t="s">
        <v>40</v>
      </c>
      <c r="F20" s="47">
        <v>3580332.5100000021</v>
      </c>
      <c r="G20" s="47">
        <v>38217284</v>
      </c>
      <c r="H20" s="14">
        <v>9.4E-2</v>
      </c>
      <c r="I20" s="48">
        <v>2.3411405705170738</v>
      </c>
      <c r="J20" s="47">
        <v>19219</v>
      </c>
      <c r="K20" s="47">
        <v>25775</v>
      </c>
    </row>
    <row r="21" spans="1:11" s="36" customFormat="1" x14ac:dyDescent="0.3">
      <c r="A21" s="44">
        <v>11018000</v>
      </c>
      <c r="B21" s="10">
        <v>1255339867</v>
      </c>
      <c r="C21" s="10" t="s">
        <v>41</v>
      </c>
      <c r="D21" s="45" t="s">
        <v>88</v>
      </c>
      <c r="E21" s="46" t="s">
        <v>42</v>
      </c>
      <c r="F21" s="47">
        <v>3459744.8800000004</v>
      </c>
      <c r="G21" s="47">
        <v>41787366</v>
      </c>
      <c r="H21" s="14">
        <v>8.3000000000000004E-2</v>
      </c>
      <c r="I21" s="48">
        <v>2.3328905705170739</v>
      </c>
      <c r="J21" s="47">
        <v>261037</v>
      </c>
      <c r="K21" s="47">
        <v>347934</v>
      </c>
    </row>
    <row r="22" spans="1:11" s="36" customFormat="1" x14ac:dyDescent="0.3">
      <c r="A22" s="44">
        <v>11016000</v>
      </c>
      <c r="B22" s="10">
        <v>1124063573</v>
      </c>
      <c r="C22" s="10" t="s">
        <v>49</v>
      </c>
      <c r="D22" s="45" t="s">
        <v>86</v>
      </c>
      <c r="E22" s="46" t="s">
        <v>50</v>
      </c>
      <c r="F22" s="47">
        <v>1808371.38</v>
      </c>
      <c r="G22" s="47">
        <v>25878845</v>
      </c>
      <c r="H22" s="14">
        <v>7.0000000000000007E-2</v>
      </c>
      <c r="I22" s="48">
        <v>2.3231405705170736</v>
      </c>
      <c r="J22" s="47">
        <v>50581</v>
      </c>
      <c r="K22" s="47">
        <v>66926</v>
      </c>
    </row>
    <row r="23" spans="1:11" s="49" customFormat="1" x14ac:dyDescent="0.3">
      <c r="A23" s="44">
        <v>11012000</v>
      </c>
      <c r="B23" s="10">
        <v>1710939533</v>
      </c>
      <c r="C23" s="10" t="s">
        <v>45</v>
      </c>
      <c r="D23" s="45" t="s">
        <v>83</v>
      </c>
      <c r="E23" s="46" t="s">
        <v>46</v>
      </c>
      <c r="F23" s="47">
        <v>5062984.3400000045</v>
      </c>
      <c r="G23" s="47">
        <v>34699662</v>
      </c>
      <c r="H23" s="14">
        <v>0.14599999999999999</v>
      </c>
      <c r="I23" s="48">
        <v>2.3801405705170735</v>
      </c>
      <c r="J23" s="47">
        <v>78259</v>
      </c>
      <c r="K23" s="47">
        <v>108008</v>
      </c>
    </row>
    <row r="24" spans="1:11" s="36" customFormat="1" x14ac:dyDescent="0.3">
      <c r="A24" s="44">
        <v>11020700</v>
      </c>
      <c r="B24" s="10">
        <v>1568438125</v>
      </c>
      <c r="C24" s="10" t="s">
        <v>51</v>
      </c>
      <c r="D24" s="45" t="s">
        <v>90</v>
      </c>
      <c r="E24" s="46" t="s">
        <v>52</v>
      </c>
      <c r="F24" s="47">
        <v>977745.35999999964</v>
      </c>
      <c r="G24" s="47">
        <v>10936508</v>
      </c>
      <c r="H24" s="14">
        <v>8.8999999999999996E-2</v>
      </c>
      <c r="I24" s="48">
        <v>2.3373905705170737</v>
      </c>
      <c r="J24" s="47">
        <v>20698</v>
      </c>
      <c r="K24" s="47">
        <v>27681</v>
      </c>
    </row>
    <row r="25" spans="1:11" s="36" customFormat="1" x14ac:dyDescent="0.3">
      <c r="A25" s="44">
        <v>100083361</v>
      </c>
      <c r="B25" s="10">
        <v>1952890873</v>
      </c>
      <c r="C25" s="10" t="s">
        <v>53</v>
      </c>
      <c r="D25" s="45" t="s">
        <v>91</v>
      </c>
      <c r="E25" s="46" t="s">
        <v>54</v>
      </c>
      <c r="F25" s="47">
        <v>4143870.4800000093</v>
      </c>
      <c r="G25" s="47">
        <v>35903561</v>
      </c>
      <c r="H25" s="14">
        <v>0.115</v>
      </c>
      <c r="I25" s="48">
        <v>2.3568905705170735</v>
      </c>
      <c r="J25" s="47">
        <v>28166</v>
      </c>
      <c r="K25" s="47">
        <v>38218</v>
      </c>
    </row>
    <row r="26" spans="1:11" s="36" customFormat="1" x14ac:dyDescent="0.3">
      <c r="A26" s="44">
        <v>11015900</v>
      </c>
      <c r="B26" s="10">
        <v>1841278637</v>
      </c>
      <c r="C26" s="10" t="s">
        <v>57</v>
      </c>
      <c r="D26" s="45" t="s">
        <v>85</v>
      </c>
      <c r="E26" s="46" t="s">
        <v>58</v>
      </c>
      <c r="F26" s="47">
        <v>3839146.4799999981</v>
      </c>
      <c r="G26" s="47">
        <v>39959359</v>
      </c>
      <c r="H26" s="14">
        <v>9.6000000000000002E-2</v>
      </c>
      <c r="I26" s="48">
        <v>2.3426405705170739</v>
      </c>
      <c r="J26" s="47">
        <v>149205</v>
      </c>
      <c r="K26" s="47">
        <v>200329</v>
      </c>
    </row>
    <row r="27" spans="1:11" s="36" customFormat="1" ht="12.65" customHeight="1" x14ac:dyDescent="0.3">
      <c r="A27" s="44">
        <v>11010500</v>
      </c>
      <c r="B27" s="10">
        <v>1346239373</v>
      </c>
      <c r="C27" s="10" t="s">
        <v>55</v>
      </c>
      <c r="D27" s="45" t="s">
        <v>82</v>
      </c>
      <c r="E27" s="46" t="s">
        <v>56</v>
      </c>
      <c r="F27" s="47">
        <v>2606172.6399999992</v>
      </c>
      <c r="G27" s="47">
        <v>36538976</v>
      </c>
      <c r="H27" s="14">
        <v>7.0999999999999994E-2</v>
      </c>
      <c r="I27" s="48">
        <v>2.3238905705170736</v>
      </c>
      <c r="J27" s="47">
        <v>49986</v>
      </c>
      <c r="K27" s="47">
        <v>66176</v>
      </c>
    </row>
    <row r="28" spans="1:11" s="36" customFormat="1" x14ac:dyDescent="0.3">
      <c r="A28" s="44">
        <v>11018800</v>
      </c>
      <c r="B28" s="10">
        <v>1467560227</v>
      </c>
      <c r="C28" s="10" t="s">
        <v>12</v>
      </c>
      <c r="D28" s="45" t="s">
        <v>89</v>
      </c>
      <c r="E28" s="46" t="s">
        <v>13</v>
      </c>
      <c r="F28" s="47">
        <v>3894105.7400000007</v>
      </c>
      <c r="G28" s="47">
        <v>50428630</v>
      </c>
      <c r="H28" s="14">
        <v>7.6999999999999999E-2</v>
      </c>
      <c r="I28" s="48">
        <v>2.3283905705170738</v>
      </c>
      <c r="J28" s="47">
        <v>174460</v>
      </c>
      <c r="K28" s="47">
        <v>231751</v>
      </c>
    </row>
    <row r="29" spans="1:11" s="36" customFormat="1" x14ac:dyDescent="0.3">
      <c r="A29" s="44">
        <v>11013200</v>
      </c>
      <c r="B29" s="10">
        <v>1053362624</v>
      </c>
      <c r="C29" s="10" t="s">
        <v>59</v>
      </c>
      <c r="D29" s="45" t="s">
        <v>60</v>
      </c>
      <c r="E29" s="46" t="s">
        <v>61</v>
      </c>
      <c r="F29" s="47">
        <v>3763052.8899999997</v>
      </c>
      <c r="G29" s="47">
        <v>51362325</v>
      </c>
      <c r="H29" s="14">
        <v>7.2999999999999995E-2</v>
      </c>
      <c r="I29" s="48">
        <v>2.3253905705170737</v>
      </c>
      <c r="J29" s="47">
        <v>160129</v>
      </c>
      <c r="K29" s="47">
        <v>212233</v>
      </c>
    </row>
    <row r="30" spans="1:11" s="36" customFormat="1" x14ac:dyDescent="0.3">
      <c r="A30" s="44">
        <v>11000600</v>
      </c>
      <c r="B30" s="10">
        <v>1831279793</v>
      </c>
      <c r="C30" s="10" t="s">
        <v>62</v>
      </c>
      <c r="D30" s="45" t="s">
        <v>80</v>
      </c>
      <c r="E30" s="46" t="s">
        <v>63</v>
      </c>
      <c r="F30" s="47">
        <v>8560823.0499999952</v>
      </c>
      <c r="G30" s="47">
        <v>95926845</v>
      </c>
      <c r="H30" s="14">
        <v>8.8999999999999996E-2</v>
      </c>
      <c r="I30" s="48">
        <v>2.3373905705170737</v>
      </c>
      <c r="J30" s="47">
        <v>325430</v>
      </c>
      <c r="K30" s="47">
        <v>435227</v>
      </c>
    </row>
    <row r="31" spans="1:11" s="36" customFormat="1" x14ac:dyDescent="0.3">
      <c r="A31" s="44">
        <v>11010000</v>
      </c>
      <c r="B31" s="10">
        <v>1518982628</v>
      </c>
      <c r="C31" s="10" t="s">
        <v>64</v>
      </c>
      <c r="D31" s="45" t="s">
        <v>65</v>
      </c>
      <c r="E31" s="46" t="s">
        <v>66</v>
      </c>
      <c r="F31" s="47">
        <v>6121630.3499999996</v>
      </c>
      <c r="G31" s="47">
        <v>49953224</v>
      </c>
      <c r="H31" s="14">
        <v>0.123</v>
      </c>
      <c r="I31" s="48">
        <v>2.3628905705170737</v>
      </c>
      <c r="J31" s="47">
        <v>91538</v>
      </c>
      <c r="K31" s="47">
        <v>124756</v>
      </c>
    </row>
    <row r="32" spans="1:11" s="49" customFormat="1" x14ac:dyDescent="0.3">
      <c r="A32" s="44">
        <v>11014100</v>
      </c>
      <c r="B32" s="10">
        <v>1851477913</v>
      </c>
      <c r="C32" s="10" t="s">
        <v>67</v>
      </c>
      <c r="D32" s="45" t="s">
        <v>68</v>
      </c>
      <c r="E32" s="46" t="s">
        <v>69</v>
      </c>
      <c r="F32" s="47">
        <v>11028645.860000001</v>
      </c>
      <c r="G32" s="47">
        <v>48916030</v>
      </c>
      <c r="H32" s="14">
        <v>0.22500000000000001</v>
      </c>
      <c r="I32" s="48">
        <v>2.4393905705170735</v>
      </c>
      <c r="J32" s="47">
        <v>61065</v>
      </c>
      <c r="K32" s="47">
        <v>87896</v>
      </c>
    </row>
    <row r="33" spans="1:11" s="36" customFormat="1" x14ac:dyDescent="0.3">
      <c r="A33" s="44">
        <v>11007400</v>
      </c>
      <c r="B33" s="10">
        <v>1972591410</v>
      </c>
      <c r="C33" s="10" t="s">
        <v>47</v>
      </c>
      <c r="D33" s="45" t="s">
        <v>81</v>
      </c>
      <c r="E33" s="46" t="s">
        <v>48</v>
      </c>
      <c r="F33" s="47">
        <v>2684357.3800000008</v>
      </c>
      <c r="G33" s="47">
        <v>28960045</v>
      </c>
      <c r="H33" s="14">
        <v>9.2999999999999999E-2</v>
      </c>
      <c r="I33" s="48">
        <v>2.3403905705170738</v>
      </c>
      <c r="J33" s="47">
        <v>64722</v>
      </c>
      <c r="K33" s="47">
        <v>86753</v>
      </c>
    </row>
    <row r="34" spans="1:11" s="36" customFormat="1" x14ac:dyDescent="0.3">
      <c r="A34" s="44">
        <v>11022400</v>
      </c>
      <c r="B34" s="10">
        <v>1083657886</v>
      </c>
      <c r="C34" s="10" t="s">
        <v>70</v>
      </c>
      <c r="D34" s="45" t="s">
        <v>71</v>
      </c>
      <c r="E34" s="46" t="s">
        <v>72</v>
      </c>
      <c r="F34" s="47">
        <v>8235301.6500000004</v>
      </c>
      <c r="G34" s="47">
        <v>84904997</v>
      </c>
      <c r="H34" s="14">
        <v>9.7000000000000003E-2</v>
      </c>
      <c r="I34" s="48">
        <v>2.3433905705170739</v>
      </c>
      <c r="J34" s="47">
        <v>102558</v>
      </c>
      <c r="K34" s="47">
        <v>137775</v>
      </c>
    </row>
    <row r="35" spans="1:11" s="49" customFormat="1" x14ac:dyDescent="0.3">
      <c r="A35" s="44">
        <v>11007200</v>
      </c>
      <c r="B35" s="10">
        <v>1679558647</v>
      </c>
      <c r="C35" s="10" t="s">
        <v>73</v>
      </c>
      <c r="D35" s="45" t="s">
        <v>74</v>
      </c>
      <c r="E35" s="46" t="s">
        <v>75</v>
      </c>
      <c r="F35" s="47">
        <v>7672220.8499999791</v>
      </c>
      <c r="G35" s="47">
        <v>84462296</v>
      </c>
      <c r="H35" s="14">
        <v>9.0999999999999998E-2</v>
      </c>
      <c r="I35" s="48">
        <v>2.3388905705170737</v>
      </c>
      <c r="J35" s="47">
        <v>234253</v>
      </c>
      <c r="K35" s="47">
        <v>313639</v>
      </c>
    </row>
    <row r="36" spans="1:11" s="36" customFormat="1" x14ac:dyDescent="0.3">
      <c r="A36" s="44">
        <v>11011000</v>
      </c>
      <c r="B36" s="10">
        <v>1760413777</v>
      </c>
      <c r="C36" s="10" t="s">
        <v>16</v>
      </c>
      <c r="D36" s="45" t="s">
        <v>17</v>
      </c>
      <c r="E36" s="46" t="s">
        <v>18</v>
      </c>
      <c r="F36" s="47">
        <v>12089153.310000047</v>
      </c>
      <c r="G36" s="47">
        <v>128069461</v>
      </c>
      <c r="H36" s="14">
        <v>9.4E-2</v>
      </c>
      <c r="I36" s="48">
        <v>2.3411405705170738</v>
      </c>
      <c r="J36" s="47">
        <v>539858</v>
      </c>
      <c r="K36" s="47">
        <v>724025</v>
      </c>
    </row>
    <row r="37" spans="1:11" s="36" customFormat="1" x14ac:dyDescent="0.3">
      <c r="A37" s="44">
        <v>11013400</v>
      </c>
      <c r="B37" s="10">
        <v>1548260839</v>
      </c>
      <c r="C37" s="10" t="s">
        <v>14</v>
      </c>
      <c r="D37" s="45" t="s">
        <v>76</v>
      </c>
      <c r="E37" s="46" t="s">
        <v>15</v>
      </c>
      <c r="F37" s="47">
        <v>19623356.290000159</v>
      </c>
      <c r="G37" s="47">
        <v>120953527</v>
      </c>
      <c r="H37" s="14">
        <v>0.16200000000000001</v>
      </c>
      <c r="I37" s="48">
        <v>2.392140570517074</v>
      </c>
      <c r="J37" s="47">
        <v>1796189</v>
      </c>
      <c r="K37" s="47">
        <v>2500548</v>
      </c>
    </row>
    <row r="38" spans="1:11" s="36" customFormat="1" x14ac:dyDescent="0.3">
      <c r="A38" s="44">
        <v>11018200</v>
      </c>
      <c r="B38" s="10">
        <v>1043263999</v>
      </c>
      <c r="C38" s="10" t="s">
        <v>77</v>
      </c>
      <c r="D38" s="45" t="s">
        <v>78</v>
      </c>
      <c r="E38" s="46" t="s">
        <v>79</v>
      </c>
      <c r="F38" s="47">
        <v>2500416.4300000011</v>
      </c>
      <c r="G38" s="47">
        <v>22487143</v>
      </c>
      <c r="H38" s="14">
        <v>0.111</v>
      </c>
      <c r="I38" s="48">
        <v>2.3538905705170738</v>
      </c>
      <c r="J38" s="47">
        <v>76220</v>
      </c>
      <c r="K38" s="47">
        <v>103194</v>
      </c>
    </row>
    <row r="39" spans="1:11" s="36" customFormat="1" x14ac:dyDescent="0.3">
      <c r="A39" s="50" t="s">
        <v>114</v>
      </c>
      <c r="B39" s="51"/>
      <c r="C39" s="51"/>
      <c r="D39" s="52"/>
      <c r="E39" s="53"/>
      <c r="F39" s="54">
        <f>SUM(F11:F38)</f>
        <v>144085043.77000019</v>
      </c>
      <c r="G39" s="54">
        <f>SUM(G11:G38)</f>
        <v>1337270582</v>
      </c>
      <c r="H39" s="55">
        <f>AVERAGE(H11:H38)</f>
        <v>0.10671428571428572</v>
      </c>
      <c r="I39" s="56"/>
      <c r="J39" s="57">
        <f>SUM(J11:J38)</f>
        <v>4872899</v>
      </c>
      <c r="K39" s="68">
        <f>SUM(K11:K38)</f>
        <v>6633200</v>
      </c>
    </row>
    <row r="40" spans="1:11" x14ac:dyDescent="0.3">
      <c r="I40" s="4"/>
      <c r="J40" s="58"/>
      <c r="K40" s="11"/>
    </row>
    <row r="41" spans="1:11" x14ac:dyDescent="0.3">
      <c r="A41" s="59" t="s">
        <v>115</v>
      </c>
      <c r="B41" s="59"/>
      <c r="C41" s="4"/>
      <c r="D41" s="4"/>
      <c r="E41" s="4"/>
      <c r="F41" s="58"/>
      <c r="G41" s="58"/>
      <c r="H41" s="60"/>
    </row>
    <row r="42" spans="1:11" x14ac:dyDescent="0.3">
      <c r="A42" s="4" t="s">
        <v>116</v>
      </c>
      <c r="B42" s="4"/>
      <c r="C42" s="4"/>
      <c r="D42" s="4"/>
      <c r="E42" s="4"/>
      <c r="F42" s="58"/>
      <c r="G42" s="58"/>
      <c r="H42" s="60"/>
    </row>
    <row r="43" spans="1:11" s="3" customFormat="1" x14ac:dyDescent="0.3">
      <c r="A43" s="9" t="s">
        <v>117</v>
      </c>
      <c r="B43" s="9"/>
      <c r="C43" s="9"/>
      <c r="D43" s="9"/>
      <c r="E43" s="9"/>
      <c r="F43" s="58"/>
      <c r="G43" s="58"/>
      <c r="H43" s="61"/>
      <c r="J43" s="62"/>
      <c r="K43" s="16"/>
    </row>
    <row r="44" spans="1:11" x14ac:dyDescent="0.3">
      <c r="A44" s="4"/>
      <c r="B44" s="4"/>
      <c r="C44" s="4"/>
      <c r="D44" s="4"/>
      <c r="E44" s="4"/>
      <c r="F44" s="58"/>
      <c r="G44" s="58"/>
      <c r="H44" s="60"/>
    </row>
    <row r="45" spans="1:11" x14ac:dyDescent="0.3">
      <c r="A45" s="59" t="s">
        <v>97</v>
      </c>
      <c r="B45" s="4"/>
      <c r="C45" s="4"/>
      <c r="D45" s="4"/>
      <c r="E45" s="4"/>
      <c r="F45" s="58"/>
      <c r="G45" s="58"/>
      <c r="H45" s="60"/>
    </row>
    <row r="46" spans="1:11" x14ac:dyDescent="0.3">
      <c r="A46" s="4" t="s">
        <v>118</v>
      </c>
      <c r="B46" s="4"/>
      <c r="C46" s="4"/>
      <c r="D46" s="4"/>
      <c r="E46" s="4"/>
      <c r="F46" s="58"/>
      <c r="G46" s="58"/>
      <c r="H46" s="60"/>
    </row>
    <row r="47" spans="1:11" x14ac:dyDescent="0.3">
      <c r="A47" s="4" t="s">
        <v>119</v>
      </c>
      <c r="B47" s="4"/>
      <c r="C47" s="4"/>
      <c r="D47" s="4"/>
      <c r="E47" s="4"/>
      <c r="F47" s="58"/>
      <c r="G47" s="58"/>
      <c r="H47" s="63"/>
    </row>
    <row r="48" spans="1:11" x14ac:dyDescent="0.3">
      <c r="A48" s="4" t="s">
        <v>98</v>
      </c>
      <c r="B48" s="4"/>
      <c r="C48" s="4"/>
      <c r="D48" s="4"/>
      <c r="E48" s="4"/>
      <c r="F48" s="58"/>
      <c r="G48" s="58"/>
      <c r="H48" s="63"/>
      <c r="I48" s="65"/>
      <c r="J48" s="66"/>
      <c r="K48" s="64"/>
    </row>
    <row r="49" spans="1:9" x14ac:dyDescent="0.3">
      <c r="A49" s="4" t="s">
        <v>120</v>
      </c>
      <c r="B49" s="4"/>
      <c r="C49" s="4"/>
      <c r="D49" s="4"/>
      <c r="E49" s="4"/>
      <c r="F49" s="58"/>
      <c r="G49" s="58"/>
      <c r="H49" s="63"/>
      <c r="I49" s="67"/>
    </row>
    <row r="50" spans="1:9" x14ac:dyDescent="0.3">
      <c r="A50" s="9" t="s">
        <v>121</v>
      </c>
    </row>
    <row r="51" spans="1:9" x14ac:dyDescent="0.3">
      <c r="A51" s="4" t="s">
        <v>122</v>
      </c>
    </row>
  </sheetData>
  <autoFilter ref="A10:K39"/>
  <pageMargins left="0.45" right="0.45" top="0.75" bottom="0.5" header="0.3" footer="0.3"/>
  <pageSetup scale="37" orientation="landscape" r:id="rId1"/>
  <headerFooter>
    <oddFooter>&amp;L
&amp;"Arial,Regular"&amp;10Draft - &amp;D&amp;C&amp;"Arial,Bold"&amp;10Milliman&amp;R&amp;"Arial,Regular"&amp;10
Page &amp;P</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SFY 2022 RCC Calc</vt:lpstr>
      <vt:lpstr>'SFY 2022 RCC Calc'!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n Mori</dc:creator>
  <cp:lastModifiedBy>McElhose, Randy F.</cp:lastModifiedBy>
  <cp:lastPrinted>2021-12-09T05:56:07Z</cp:lastPrinted>
  <dcterms:created xsi:type="dcterms:W3CDTF">2021-11-30T01:11:56Z</dcterms:created>
  <dcterms:modified xsi:type="dcterms:W3CDTF">2022-02-23T19:26:24Z</dcterms:modified>
</cp:coreProperties>
</file>